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E:\Документы со старого компа\Local D\Ольга Гусева\ДКРЕМ\ДОКУМЕНТЫ 2025 ГОД\Исполнение 2025-1полуг\1 полугодие 2025 на сайт\"/>
    </mc:Choice>
  </mc:AlternateContent>
  <bookViews>
    <workbookView xWindow="0" yWindow="0" windowWidth="25200" windowHeight="11250"/>
  </bookViews>
  <sheets>
    <sheet name="Приложение 5" sheetId="4"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s>
  <definedNames>
    <definedName name="\0">#N/A</definedName>
    <definedName name="\A">#N/A</definedName>
    <definedName name="\a2">'[1]Cashflow Forecast Port'!$BV$5:$BV$5</definedName>
    <definedName name="\a3">'[2]Constr, Op &amp; Fin Assmp'!#REF!</definedName>
    <definedName name="\a4">'[2]Op Assmp'!#REF!</definedName>
    <definedName name="\a6">#REF!</definedName>
    <definedName name="\B">'[1]Cashflow Forecast Port'!$BV$20:$BV$20</definedName>
    <definedName name="\C">'[1]Cashflow Forecast Port'!$BV$18:$BV$18</definedName>
    <definedName name="\D">'[2]Constr, Op &amp; Fin Assmp'!#REF!</definedName>
    <definedName name="\E">'[1]Cashflow Forecast Port'!$CA$2:$CA$2</definedName>
    <definedName name="\F">'[2]Op Assmp'!#REF!</definedName>
    <definedName name="\G">'[2]Op Assmp'!#REF!</definedName>
    <definedName name="\H">'[2]Op Assmp'!#REF!</definedName>
    <definedName name="\I">'[1]Cashflow Forecast Port'!$BV$7:$BV$7</definedName>
    <definedName name="\J">'[2]Op Assmp'!#REF!</definedName>
    <definedName name="\K">'[2]Op Assmp'!#REF!</definedName>
    <definedName name="\L">'[2]Op Assmp'!#REF!</definedName>
    <definedName name="\M">'[1]Cashflow Forecast Port'!#REF!</definedName>
    <definedName name="\N">'[2]Op Assmp'!#REF!</definedName>
    <definedName name="\O">'[2]Op Assmp'!#REF!</definedName>
    <definedName name="\P">#N/A</definedName>
    <definedName name="\p2">'[1]Cashflow Forecast Port'!$BV$22:$BV$22</definedName>
    <definedName name="\p3">'[2]Constr, Op &amp; Fin Assmp'!$B$575:$B$575</definedName>
    <definedName name="\p4">'[2]Op Assmp'!#REF!</definedName>
    <definedName name="\p6">#REF!</definedName>
    <definedName name="\Q">'[2]Op Assmp'!#REF!</definedName>
    <definedName name="\R">'[1]Cashflow Forecast Port'!$BV$14:$BV$14</definedName>
    <definedName name="\S">'[2]Op Assmp'!#REF!</definedName>
    <definedName name="\X">#REF!</definedName>
    <definedName name="\Y">'[1]Cashflow Forecast Port'!#REF!</definedName>
    <definedName name="\Z">'[1]Cashflow Forecast Port'!$BX$21:$BX$21</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hidden="1">{#N/A,#N/A,FALSE,"Aging Summary";#N/A,#N/A,FALSE,"Ratio Analysis";#N/A,#N/A,FALSE,"Test 120 Day Accts";#N/A,#N/A,FALSE,"Tickmarks"}</definedName>
    <definedName name="___________ppp2">#N/A</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hidden="1">{"SALARIOS",#N/A,FALSE,"Hoja3";"SUELDOS EMPLEADOS",#N/A,FALSE,"Hoja4";"SUELDOS EJECUTIVOS",#N/A,FALSE,"Hoja5"}</definedName>
    <definedName name="__________A100000">#REF!</definedName>
    <definedName name="__________ala1">#REF!</definedName>
    <definedName name="__________COS98" hidden="1">{#N/A,#N/A,FALSE,"Aging Summary";#N/A,#N/A,FALSE,"Ratio Analysis";#N/A,#N/A,FALSE,"Test 120 Day Accts";#N/A,#N/A,FALSE,"Tickmarks"}</definedName>
    <definedName name="__________idc1">[2]Drawdown!#REF!</definedName>
    <definedName name="__________idc2">[2]Drawdown!#REF!</definedName>
    <definedName name="__________int1">'[2]Debt Service'!#REF!</definedName>
    <definedName name="__________int2">'[2]Debt Service'!#REF!</definedName>
    <definedName name="__________IPC84">#REF!</definedName>
    <definedName name="__________IRR1">#REF!</definedName>
    <definedName name="__________jan01">#REF!</definedName>
    <definedName name="__________KRD1">[4]Loans!#REF!</definedName>
    <definedName name="__________KRD2">[4]Loans!#REF!</definedName>
    <definedName name="__________MAL1">#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REF!</definedName>
    <definedName name="__________PG1">'[1]Cashflow Forecast Port'!$B$1:$Z$33</definedName>
    <definedName name="__________PG13">#REF!</definedName>
    <definedName name="__________PG15">#REF!</definedName>
    <definedName name="__________PG3">'[1]Cashflow Forecast Port'!$B$42:$Z$71</definedName>
    <definedName name="__________PG4">#REF!</definedName>
    <definedName name="__________PG5">#REF!</definedName>
    <definedName name="__________PG9">#REF!</definedName>
    <definedName name="__________ppp2">#N/A</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hidden="1">{"SALARIOS",#N/A,FALSE,"Hoja3";"SUELDOS EMPLEADOS",#N/A,FALSE,"Hoja4";"SUELDOS EJECUTIVOS",#N/A,FALSE,"Hoja5"}</definedName>
    <definedName name="__________TAB2">#REF!</definedName>
    <definedName name="__________tax2">'[2]Tax &amp; Depreciation'!$102:$102</definedName>
    <definedName name="__________tax3">[2]Tax!$D$7:$AJ$79</definedName>
    <definedName name="_________A100000">#REF!</definedName>
    <definedName name="_________ala1">#REF!</definedName>
    <definedName name="_________COS98" hidden="1">{#N/A,#N/A,FALSE,"Aging Summary";#N/A,#N/A,FALSE,"Ratio Analysis";#N/A,#N/A,FALSE,"Test 120 Day Accts";#N/A,#N/A,FALSE,"Tickmarks"}</definedName>
    <definedName name="_________idc1">[2]Drawdown!#REF!</definedName>
    <definedName name="_________idc2">[2]Drawdown!#REF!</definedName>
    <definedName name="_________int1">'[2]Debt Service'!#REF!</definedName>
    <definedName name="_________int2">'[2]Debt Service'!#REF!</definedName>
    <definedName name="_________IPC84">#REF!</definedName>
    <definedName name="_________IRR1">#REF!</definedName>
    <definedName name="_________jan01">#REF!</definedName>
    <definedName name="_________KRD1">[4]Loans!#REF!</definedName>
    <definedName name="_________KRD2">[4]Loans!#REF!</definedName>
    <definedName name="_________MAL1">#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REF!</definedName>
    <definedName name="_________PG1">'[1]Cashflow Forecast Port'!$B$1:$Z$33</definedName>
    <definedName name="_________PG13">#REF!</definedName>
    <definedName name="_________PG15">#REF!</definedName>
    <definedName name="_________PG3">'[1]Cashflow Forecast Port'!$B$42:$Z$71</definedName>
    <definedName name="_________PG4">#REF!</definedName>
    <definedName name="_________PG5">#REF!</definedName>
    <definedName name="_________PG9">#REF!</definedName>
    <definedName name="_________ppp2">#N/A</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hidden="1">{"SALARIOS",#N/A,FALSE,"Hoja3";"SUELDOS EMPLEADOS",#N/A,FALSE,"Hoja4";"SUELDOS EJECUTIVOS",#N/A,FALSE,"Hoja5"}</definedName>
    <definedName name="_________TAB2">#REF!</definedName>
    <definedName name="_________tax2">'[2]Tax &amp; Depreciation'!$102:$102</definedName>
    <definedName name="_________tax3">[2]Tax!$D$7:$AJ$79</definedName>
    <definedName name="________98CONSY">'[6]99 cons YTD'!#REF!</definedName>
    <definedName name="________A100000">#REF!</definedName>
    <definedName name="________a11">[7]ЯНВАРЬ!#REF!</definedName>
    <definedName name="________A70000">'[8]B-4'!#REF!</definedName>
    <definedName name="________A80000">'[8]B-4'!#REF!</definedName>
    <definedName name="________ala1">#REF!</definedName>
    <definedName name="________COS98" hidden="1">{#N/A,#N/A,FALSE,"Aging Summary";#N/A,#N/A,FALSE,"Ratio Analysis";#N/A,#N/A,FALSE,"Test 120 Day Accts";#N/A,#N/A,FALSE,"Tickmarks"}</definedName>
    <definedName name="________idc1">[2]Drawdown!#REF!</definedName>
    <definedName name="________idc2">[2]Drawdown!#REF!</definedName>
    <definedName name="________int1">'[2]Debt Service'!#REF!</definedName>
    <definedName name="________int2">'[2]Debt Service'!#REF!</definedName>
    <definedName name="________IPC84">#REF!</definedName>
    <definedName name="________IRR1">#REF!</definedName>
    <definedName name="________jan01">#REF!</definedName>
    <definedName name="________key2" hidden="1">#REF!</definedName>
    <definedName name="________KRD1">[4]Loans!#REF!</definedName>
    <definedName name="________KRD2">[4]Loans!#REF!</definedName>
    <definedName name="________lab1">'[9]Option 0'!$Q$9</definedName>
    <definedName name="________lab2">'[9]Option 0'!$Q$10</definedName>
    <definedName name="________MAL1">#REF!</definedName>
    <definedName name="________MF2">[10]PDC_Worksheet!$E$65</definedName>
    <definedName name="________n1">[11]Капзатраты!$D$1:$J$1</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REF!</definedName>
    <definedName name="________PG1">'[1]Cashflow Forecast Port'!$B$1:$Z$33</definedName>
    <definedName name="________PG13">#REF!</definedName>
    <definedName name="________PG15">#REF!</definedName>
    <definedName name="________PG3">'[1]Cashflow Forecast Port'!$B$42:$Z$71</definedName>
    <definedName name="________PG4">#REF!</definedName>
    <definedName name="________PG5">#REF!</definedName>
    <definedName name="________PG9">#REF!</definedName>
    <definedName name="________ppp2">#N/A</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hidden="1">{"SALARIOS",#N/A,FALSE,"Hoja3";"SUELDOS EMPLEADOS",#N/A,FALSE,"Hoja4";"SUELDOS EJECUTIVOS",#N/A,FALSE,"Hoja5"}</definedName>
    <definedName name="________sul1">#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REF!</definedName>
    <definedName name="_______98CONSY">'[6]99 cons YTD'!#REF!</definedName>
    <definedName name="_______A100000">#REF!</definedName>
    <definedName name="_______a11">[7]ЯНВАРЬ!#REF!</definedName>
    <definedName name="_______A70000">'[8]B-4'!#REF!</definedName>
    <definedName name="_______A80000">'[8]B-4'!#REF!</definedName>
    <definedName name="_______ala1">#REF!</definedName>
    <definedName name="_______COS98" hidden="1">{#N/A,#N/A,FALSE,"Aging Summary";#N/A,#N/A,FALSE,"Ratio Analysis";#N/A,#N/A,FALSE,"Test 120 Day Accts";#N/A,#N/A,FALSE,"Tickmarks"}</definedName>
    <definedName name="_______idc1">[2]Drawdown!#REF!</definedName>
    <definedName name="_______idc2">[2]Drawdown!#REF!</definedName>
    <definedName name="_______int1">'[2]Debt Service'!#REF!</definedName>
    <definedName name="_______int2">'[2]Debt Service'!#REF!</definedName>
    <definedName name="_______IPC84">#REF!</definedName>
    <definedName name="_______IRR1">#REF!</definedName>
    <definedName name="_______jan01">#REF!</definedName>
    <definedName name="_______key2" hidden="1">#REF!</definedName>
    <definedName name="_______KRD1">[13]Loans!#REF!</definedName>
    <definedName name="_______KRD2">[13]Loans!#REF!</definedName>
    <definedName name="_______MAL1">#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REF!</definedName>
    <definedName name="_______PG1">'[1]Cashflow Forecast Port'!$B$1:$Z$33</definedName>
    <definedName name="_______PG13">#REF!</definedName>
    <definedName name="_______PG15">#REF!</definedName>
    <definedName name="_______PG3">'[1]Cashflow Forecast Port'!$B$42:$Z$71</definedName>
    <definedName name="_______PG4">#REF!</definedName>
    <definedName name="_______PG5">#REF!</definedName>
    <definedName name="_______PG9">#REF!</definedName>
    <definedName name="_______ppp2">#N/A</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hidden="1">{"SALARIOS",#N/A,FALSE,"Hoja3";"SUELDOS EMPLEADOS",#N/A,FALSE,"Hoja4";"SUELDOS EJECUTIVOS",#N/A,FALSE,"Hoja5"}</definedName>
    <definedName name="_______sul1">#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6]99 cons YTD'!#REF!</definedName>
    <definedName name="______A100000">#REF!</definedName>
    <definedName name="______a11">[7]ЯНВАРЬ!#REF!</definedName>
    <definedName name="______A70000">'[8]B-4'!#REF!</definedName>
    <definedName name="______A80000">'[8]B-4'!#REF!</definedName>
    <definedName name="______ala1">#REF!</definedName>
    <definedName name="______COS98" hidden="1">{#N/A,#N/A,FALSE,"Aging Summary";#N/A,#N/A,FALSE,"Ratio Analysis";#N/A,#N/A,FALSE,"Test 120 Day Accts";#N/A,#N/A,FALSE,"Tickmarks"}</definedName>
    <definedName name="______idc1">[2]Drawdown!#REF!</definedName>
    <definedName name="______idc2">[2]Drawdown!#REF!</definedName>
    <definedName name="______int1">'[2]Debt Service'!#REF!</definedName>
    <definedName name="______int2">'[2]Debt Service'!#REF!</definedName>
    <definedName name="______IPC84">#REF!</definedName>
    <definedName name="______IRR1">#REF!</definedName>
    <definedName name="______jan01">#REF!</definedName>
    <definedName name="______key2" hidden="1">#REF!</definedName>
    <definedName name="______KRD1">[13]Loans!#REF!</definedName>
    <definedName name="______KRD2">[13]Loans!#REF!</definedName>
    <definedName name="______lab1">'[9]Option 0'!$Q$9</definedName>
    <definedName name="______lab2">'[9]Option 0'!$Q$10</definedName>
    <definedName name="______MAL1">#REF!</definedName>
    <definedName name="______MF2">[10]PDC_Worksheet!$E$65</definedName>
    <definedName name="______n1">[11]Капзатраты!$D$1:$J$1</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REF!</definedName>
    <definedName name="______PG1">'[1]Cashflow Forecast Port'!$B$1:$Z$33</definedName>
    <definedName name="______PG13">#REF!</definedName>
    <definedName name="______PG15">#REF!</definedName>
    <definedName name="______PG3">'[1]Cashflow Forecast Port'!$B$42:$Z$71</definedName>
    <definedName name="______PG4">#REF!</definedName>
    <definedName name="______PG5">#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6]99 cons YTD'!#REF!</definedName>
    <definedName name="_____A100000">#REF!</definedName>
    <definedName name="_____a11">[7]ЯНВАРЬ!#REF!</definedName>
    <definedName name="_____A70000">'[8]B-4'!#REF!</definedName>
    <definedName name="_____A80000">'[8]B-4'!#REF!</definedName>
    <definedName name="_____ala1">#REF!</definedName>
    <definedName name="_____COS98" hidden="1">{#N/A,#N/A,FALSE,"Aging Summary";#N/A,#N/A,FALSE,"Ratio Analysis";#N/A,#N/A,FALSE,"Test 120 Day Accts";#N/A,#N/A,FALSE,"Tickmarks"}</definedName>
    <definedName name="_____idc1">[2]Drawdown!#REF!</definedName>
    <definedName name="_____idc2">[2]Drawdown!#REF!</definedName>
    <definedName name="_____int1">'[2]Debt Service'!#REF!</definedName>
    <definedName name="_____int2">'[2]Debt Service'!#REF!</definedName>
    <definedName name="_____IPC84">#REF!</definedName>
    <definedName name="_____IRR1">#REF!</definedName>
    <definedName name="_____jan01">#REF!</definedName>
    <definedName name="_____key2" hidden="1">#REF!</definedName>
    <definedName name="_____KRD1">[13]Loans!#REF!</definedName>
    <definedName name="_____KRD2">[13]Loans!#REF!</definedName>
    <definedName name="_____MAL1">#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REF!</definedName>
    <definedName name="_____PG1">'[1]Cashflow Forecast Port'!$B$1:$Z$33</definedName>
    <definedName name="_____PG13">#REF!</definedName>
    <definedName name="_____PG15">#REF!</definedName>
    <definedName name="_____PG3">'[1]Cashflow Forecast Port'!$B$42:$Z$71</definedName>
    <definedName name="_____PG4">#REF!</definedName>
    <definedName name="_____PG5">#REF!</definedName>
    <definedName name="_____PG9">#REF!</definedName>
    <definedName name="_____ppp2">#N/A</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hidden="1">{"SALARIOS",#N/A,FALSE,"Hoja3";"SUELDOS EMPLEADOS",#N/A,FALSE,"Hoja4";"SUELDOS EJECUTIVOS",#N/A,FALSE,"Hoja5"}</definedName>
    <definedName name="_____sul1">#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6]99 cons YTD'!#REF!</definedName>
    <definedName name="____A100000">#REF!</definedName>
    <definedName name="____a11">[7]ЯНВАРЬ!#REF!</definedName>
    <definedName name="____a63789" hidden="1">{#N/A,#N/A,FALSE,"Supuestos";#N/A,#N/A,FALSE,"Totales";#N/A,#N/A,FALSE,"UTE TDF";#N/A,#N/A,FALSE,"C. AUSTRAL";#N/A,#N/A,FALSE,"L. ATRAVESADO";#N/A,#N/A,FALSE,"FERNANDEZ  ORO";#N/A,#N/A,FALSE,"PORTEZUELOS";#N/A,#N/A,FALSE,"25 MM";#N/A,#N/A,FALSE,"SAN ROQUE";#N/A,#N/A,FALSE,"A.  PICHANA"}</definedName>
    <definedName name="____A70000">'[8]B-4'!#REF!</definedName>
    <definedName name="____A80000">'[8]B-4'!#REF!</definedName>
    <definedName name="____ala1">#REF!</definedName>
    <definedName name="____COS98" hidden="1">{#N/A,#N/A,FALSE,"Aging Summary";#N/A,#N/A,FALSE,"Ratio Analysis";#N/A,#N/A,FALSE,"Test 120 Day Accts";#N/A,#N/A,FALSE,"Tickmarks"}</definedName>
    <definedName name="____g12"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2]Drawdown!#REF!</definedName>
    <definedName name="____idc2">[2]Drawdown!#REF!</definedName>
    <definedName name="____int1">'[2]Debt Service'!#REF!</definedName>
    <definedName name="____int2">'[2]Debt Service'!#REF!</definedName>
    <definedName name="____IPC84">#REF!</definedName>
    <definedName name="____IRR1">#REF!</definedName>
    <definedName name="____jan01">#REF!</definedName>
    <definedName name="____key2" hidden="1">#REF!</definedName>
    <definedName name="____KRD1">[13]Loans!#REF!</definedName>
    <definedName name="____KRD2">[13]Loans!#REF!</definedName>
    <definedName name="____lab1">'[9]Option 0'!$Q$9</definedName>
    <definedName name="____lab2">'[9]Option 0'!$Q$10</definedName>
    <definedName name="____MAL1">#REF!</definedName>
    <definedName name="____MF2">[10]PDC_Worksheet!$E$65</definedName>
    <definedName name="____n1">[11]Капзатраты!$D$1:$J$1</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REF!</definedName>
    <definedName name="____PG1">'[1]Cashflow Forecast Port'!$B$1:$Z$33</definedName>
    <definedName name="____PG13">#REF!</definedName>
    <definedName name="____PG15">#REF!</definedName>
    <definedName name="____PG3">'[1]Cashflow Forecast Port'!$B$42:$Z$71</definedName>
    <definedName name="____PG4">#REF!</definedName>
    <definedName name="____PG5">#REF!</definedName>
    <definedName name="____PG9">#REF!</definedName>
    <definedName name="____ppp2">#N/A</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hidden="1">{"SALARIOS",#N/A,FALSE,"Hoja3";"SUELDOS EMPLEADOS",#N/A,FALSE,"Hoja4";"SUELDOS EJECUTIVOS",#N/A,FALSE,"Hoja5"}</definedName>
    <definedName name="____sul1">#REF!</definedName>
    <definedName name="____TAB2">#REF!</definedName>
    <definedName name="____tax2">'[2]Tax &amp; Depreciation'!$A$102:$IV$102</definedName>
    <definedName name="____tax3">[2]Tax!$D$7:$AJ$79</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hidden="1">{#N/A,#N/A,FALSE,"Aging Summary";#N/A,#N/A,FALSE,"Ratio Analysis";#N/A,#N/A,FALSE,"Test 120 Day Accts";#N/A,#N/A,FALSE,"Tickmarks"}</definedName>
    <definedName name="____z001"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hidden="1">{#VALUE!,#N/A,FALSE,0;#N/A,#N/A,FALSE,0;#N/A,#N/A,FALSE,0;#N/A,#N/A,FALSE,0;#N/A,#N/A,FALSE,0;#N/A,#N/A,FALSE,0;#N/A,#N/A,FALSE,0;#N/A,#N/A,FALSE,0;#N/A,#N/A,FALSE,0;#N/A,#N/A,FALSE,0}</definedName>
    <definedName name="____z743"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hidden="1">{#VALUE!,#N/A,FALSE,0;#N/A,#N/A,FALSE,0;#N/A,#N/A,FALSE,0;#N/A,#N/A,FALSE,0;#N/A,#N/A,FALSE,0;#N/A,#N/A,FALSE,0;#N/A,#N/A,FALSE,0;#N/A,#N/A,FALSE,0;#N/A,#N/A,FALSE,0;#N/A,#N/A,FALSE,0}</definedName>
    <definedName name="____z851"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hidden="1">{#VALUE!,#N/A,FALSE,0;#N/A,#N/A,FALSE,0;#N/A,#N/A,FALSE,0;#N/A,#N/A,FALSE,0;#N/A,#N/A,FALSE,0;#N/A,#N/A,FALSE,0;#N/A,#N/A,FALSE,0;#N/A,#N/A,FALSE,0;#N/A,#N/A,FALSE,0;#N/A,#N/A,FALSE,0}</definedName>
    <definedName name="____z854"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hidden="1">{#VALUE!,#N/A,FALSE,0;#N/A,#N/A,FALSE,0;#N/A,#N/A,FALSE,0;#N/A,#N/A,FALSE,0;#N/A,#N/A,FALSE,0;#N/A,#N/A,FALSE,0;#N/A,#N/A,FALSE,0;#N/A,#N/A,FALSE,0;#N/A,#N/A,FALSE,0;#N/A,#N/A,FALSE,0}</definedName>
    <definedName name="____z985" hidden="1">{#N/A,#N/A,FALSE,"Supuestos";#N/A,#N/A,FALSE,"Totales";#N/A,#N/A,FALSE,"UTE TDF";#N/A,#N/A,FALSE,"C. AUSTRAL";#N/A,#N/A,FALSE,"L. ATRAVESADO";#N/A,#N/A,FALSE,"FERNANDEZ  ORO";#N/A,#N/A,FALSE,"PORTEZUELOS";#N/A,#N/A,FALSE,"25 MM";#N/A,#N/A,FALSE,"SAN ROQUE";#N/A,#N/A,FALSE,"A.  PICHANA"}</definedName>
    <definedName name="____z9875" hidden="1">{#N/A,#N/A,FALSE,"Aging Summary";#N/A,#N/A,FALSE,"Ratio Analysis";#N/A,#N/A,FALSE,"Test 120 Day Accts";#N/A,#N/A,FALSE,"Tickmarks"}</definedName>
    <definedName name="____za1" hidden="1">{#N/A,#N/A,FALSE,"Supuestos";#N/A,#N/A,FALSE,"Totales";#N/A,#N/A,FALSE,"UTE TDF";#N/A,#N/A,FALSE,"C. AUSTRAL";#N/A,#N/A,FALSE,"L. ATRAVESADO";#N/A,#N/A,FALSE,"FERNANDEZ  ORO";#N/A,#N/A,FALSE,"PORTEZUELOS";#N/A,#N/A,FALSE,"25 MM";#N/A,#N/A,FALSE,"SAN ROQUE";#N/A,#N/A,FALSE,"A.  PICHANA"}</definedName>
    <definedName name="____zs2" hidden="1">{#VALUE!,#N/A,FALSE,0;#N/A,#N/A,FALSE,0;#N/A,#N/A,FALSE,0;#N/A,#N/A,FALSE,0;#N/A,#N/A,FALSE,0;#N/A,#N/A,FALSE,0;#N/A,#N/A,FALSE,0;#N/A,#N/A,FALSE,0;#N/A,#N/A,FALSE,0;#N/A,#N/A,FALSE,0}</definedName>
    <definedName name="____zz899" hidden="1">{#N/A,#N/A,FALSE,"Supuestos";#N/A,#N/A,FALSE,"Totales";#N/A,#N/A,FALSE,"UTE TDF";#N/A,#N/A,FALSE,"C. AUSTRAL";#N/A,#N/A,FALSE,"L. ATRAVESADO";#N/A,#N/A,FALSE,"FERNANDEZ  ORO";#N/A,#N/A,FALSE,"PORTEZUELOS";#N/A,#N/A,FALSE,"25 MM";#N/A,#N/A,FALSE,"SAN ROQUE";#N/A,#N/A,FALSE,"A.  PICHANA"}</definedName>
    <definedName name="___98CONSY">'[6]99 cons YTD'!#REF!</definedName>
    <definedName name="___A100000">#REF!</definedName>
    <definedName name="___a11">[7]ЯНВАРЬ!#REF!</definedName>
    <definedName name="___A70000">'[8]B-4'!#REF!</definedName>
    <definedName name="___A80000">'[8]B-4'!#REF!</definedName>
    <definedName name="___ala1">#REF!</definedName>
    <definedName name="___COS98" hidden="1">{#N/A,#N/A,FALSE,"Aging Summary";#N/A,#N/A,FALSE,"Ratio Analysis";#N/A,#N/A,FALSE,"Test 120 Day Accts";#N/A,#N/A,FALSE,"Tickmarks"}</definedName>
    <definedName name="___idc1">[2]Drawdown!#REF!</definedName>
    <definedName name="___idc2">[2]Drawdown!#REF!</definedName>
    <definedName name="___int1">'[2]Debt Service'!#REF!</definedName>
    <definedName name="___int2">'[2]Debt Service'!#REF!</definedName>
    <definedName name="___IPC84">#REF!</definedName>
    <definedName name="___IRR1">#REF!</definedName>
    <definedName name="___jan01">#REF!</definedName>
    <definedName name="___key2" hidden="1">#REF!</definedName>
    <definedName name="___KRD1">[4]Loans!#REF!</definedName>
    <definedName name="___KRD2">[4]Loans!#REF!</definedName>
    <definedName name="___MAL1">#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REF!</definedName>
    <definedName name="___PG1">'[1]Cashflow Forecast Port'!$B$1:$Z$33</definedName>
    <definedName name="___PG13">#REF!</definedName>
    <definedName name="___PG15">#REF!</definedName>
    <definedName name="___PG3">'[1]Cashflow Forecast Port'!$B$42:$Z$71</definedName>
    <definedName name="___PG4">#REF!</definedName>
    <definedName name="___PG5">#REF!</definedName>
    <definedName name="___PG9">#REF!</definedName>
    <definedName name="___ppp2">[0]!F_INCOME,[0]!F_BALANCE,[0]!f_free_cash_flow,[0]!f_ratios,[0]!f_valuation</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hidden="1">{"SALARIOS",#N/A,FALSE,"Hoja3";"SUELDOS EMPLEADOS",#N/A,FALSE,"Hoja4";"SUELDOS EJECUTIVOS",#N/A,FALSE,"Hoja5"}</definedName>
    <definedName name="___sul1">#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1]Cashflow Forecast Port'!#REF!</definedName>
    <definedName name="__101MBJANO_M">'[1]Cashflow Forecast Port'!#REF!</definedName>
    <definedName name="__102MBJULO_M">'[1]Cashflow Forecast Port'!#REF!</definedName>
    <definedName name="__103MBJUNO_M">'[1]Cashflow Forecast Port'!#REF!</definedName>
    <definedName name="__104MBMARO_M">'[1]Cashflow Forecast Port'!#REF!</definedName>
    <definedName name="__105MBMAYO_M">'[1]Cashflow Forecast Port'!#REF!</definedName>
    <definedName name="__106MBNOVO_M">'[1]Cashflow Forecast Port'!#REF!</definedName>
    <definedName name="__107MBSEPO_M">'[1]Cashflow Forecast Port'!#REF!</definedName>
    <definedName name="__108YAAPRO_M">'[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1]Cashflow Forecast Port'!#REF!</definedName>
    <definedName name="__111YAFEBO_M">'[1]Cashflow Forecast Port'!#REF!</definedName>
    <definedName name="__112YAJANO_M">'[1]Cashflow Forecast Port'!#REF!</definedName>
    <definedName name="__113YAJULO_M">'[1]Cashflow Forecast Port'!#REF!</definedName>
    <definedName name="__114YAJUNO_M">'[1]Cashflow Forecast Port'!#REF!</definedName>
    <definedName name="__115YAMARO_M">'[1]Cashflow Forecast Port'!#REF!</definedName>
    <definedName name="__116YAMAYO_M">'[1]Cashflow Forecast Port'!#REF!</definedName>
    <definedName name="__117YANOVO_M">'[1]Cashflow Forecast Port'!#REF!</definedName>
    <definedName name="__118YAOCTO_M">'[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1]Cashflow Forecast Port'!#REF!</definedName>
    <definedName name="__121YBAUGO_M">'[1]Cashflow Forecast Port'!#REF!</definedName>
    <definedName name="__122YBDECO_M">'[1]Cashflow Forecast Port'!#REF!</definedName>
    <definedName name="__123YBFEBO_M">'[1]Cashflow Forecast Port'!#REF!</definedName>
    <definedName name="__124YBJANO_M">'[1]Cashflow Forecast Port'!#REF!</definedName>
    <definedName name="__125YBJULO_M">'[1]Cashflow Forecast Port'!#REF!</definedName>
    <definedName name="__126YBJUNO_M">'[1]Cashflow Forecast Port'!#REF!</definedName>
    <definedName name="__127YBMARO_M">'[1]Cashflow Forecast Port'!#REF!</definedName>
    <definedName name="__128YBMAYO_M">'[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6]99 cons YTD'!#REF!</definedName>
    <definedName name="__85__123Graph_XCHART_8" hidden="1">[14]Calc!$A$83:$A$154</definedName>
    <definedName name="__85MAAPRO_M">'[1]Cashflow Forecast Port'!#REF!</definedName>
    <definedName name="__86__123Graph_XCHART_9" hidden="1">[14]Calc!$A$83:$A$153</definedName>
    <definedName name="__86MAAUGO_M">'[1]Cashflow Forecast Port'!#REF!</definedName>
    <definedName name="__87MADECO_M">'[1]Cashflow Forecast Port'!#REF!</definedName>
    <definedName name="__88MAFEBO_M">'[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1]Cashflow Forecast Port'!#REF!</definedName>
    <definedName name="__91MAJUNO_M">'[1]Cashflow Forecast Port'!#REF!</definedName>
    <definedName name="__92MAMARO_M">'[1]Cashflow Forecast Port'!#REF!</definedName>
    <definedName name="__93MAMAYO_M">'[1]Cashflow Forecast Port'!#REF!</definedName>
    <definedName name="__94MANOVO_M">'[1]Cashflow Forecast Port'!#REF!</definedName>
    <definedName name="__95MAOCTO_M">'[1]Cashflow Forecast Port'!#REF!</definedName>
    <definedName name="__96MASEPO_M">'[1]Cashflow Forecast Port'!#REF!</definedName>
    <definedName name="__97MBAPRO_M">'[1]Cashflow Forecast Port'!#REF!</definedName>
    <definedName name="__98CONSY">'[6]99 cons YTD'!#REF!</definedName>
    <definedName name="__98MBAUGO_M">'[1]Cashflow Forecast Port'!#REF!</definedName>
    <definedName name="__99MBDECO_M">'[1]Cashflow Forecast Port'!#REF!</definedName>
    <definedName name="__A100000">#REF!</definedName>
    <definedName name="__a11">[7]ЯНВАРЬ!#REF!</definedName>
    <definedName name="__a63789" hidden="1">{#N/A,#N/A,FALSE,"Supuestos";#N/A,#N/A,FALSE,"Totales";#N/A,#N/A,FALSE,"UTE TDF";#N/A,#N/A,FALSE,"C. AUSTRAL";#N/A,#N/A,FALSE,"L. ATRAVESADO";#N/A,#N/A,FALSE,"FERNANDEZ  ORO";#N/A,#N/A,FALSE,"PORTEZUELOS";#N/A,#N/A,FALSE,"25 MM";#N/A,#N/A,FALSE,"SAN ROQUE";#N/A,#N/A,FALSE,"A.  PICHANA"}</definedName>
    <definedName name="__A65555">#REF!</definedName>
    <definedName name="__A70000">'[8]B-4'!#REF!</definedName>
    <definedName name="__A80000">'[8]B-4'!#REF!</definedName>
    <definedName name="__ala1">#REF!</definedName>
    <definedName name="__COS98" hidden="1">{#N/A,#N/A,FALSE,"Aging Summary";#N/A,#N/A,FALSE,"Ratio Analysis";#N/A,#N/A,FALSE,"Test 120 Day Accts";#N/A,#N/A,FALSE,"Tickmarks"}</definedName>
    <definedName name="__g12"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2]Drawdown!#REF!</definedName>
    <definedName name="__idc2">[2]Drawdown!#REF!</definedName>
    <definedName name="__int1">'[2]Debt Service'!#REF!</definedName>
    <definedName name="__int2">'[2]Debt Service'!#REF!</definedName>
    <definedName name="__IntlFixup" hidden="1">TRUE</definedName>
    <definedName name="__IPC84">#REF!</definedName>
    <definedName name="__IRR1">#REF!</definedName>
    <definedName name="__jan01">#REF!</definedName>
    <definedName name="__key2" hidden="1">#REF!</definedName>
    <definedName name="__KRD1">[13]Loans!#REF!</definedName>
    <definedName name="__KRD2">[13]Loans!#REF!</definedName>
    <definedName name="__MAL1">#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REF!</definedName>
    <definedName name="__PG1">'[1]Cashflow Forecast Port'!$B$1:$Z$33</definedName>
    <definedName name="__PG13">#REF!</definedName>
    <definedName name="__PG15">#REF!</definedName>
    <definedName name="__PG3">'[1]Cashflow Forecast Port'!$B$42:$Z$71</definedName>
    <definedName name="__PG4">#REF!</definedName>
    <definedName name="__PG5">#REF!</definedName>
    <definedName name="__PG9">#REF!</definedName>
    <definedName name="__ppp2">#N/A</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hidden="1">{"SALARIOS",#N/A,FALSE,"Hoja3";"SUELDOS EMPLEADOS",#N/A,FALSE,"Hoja4";"SUELDOS EJECUTIVOS",#N/A,FALSE,"Hoja5"}</definedName>
    <definedName name="__sul1">#REF!</definedName>
    <definedName name="__TAB2">#REF!</definedName>
    <definedName name="__tax2">'[2]Tax &amp; Depreciation'!$A$102:$IV$102</definedName>
    <definedName name="__tax3">[2]Tax!$D$7:$AJ$79</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hidden="1">{#N/A,#N/A,FALSE,"Aging Summary";#N/A,#N/A,FALSE,"Ratio Analysis";#N/A,#N/A,FALSE,"Test 120 Day Accts";#N/A,#N/A,FALSE,"Tickmarks"}</definedName>
    <definedName name="__z001"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hidden="1">{#VALUE!,#N/A,FALSE,0;#N/A,#N/A,FALSE,0;#N/A,#N/A,FALSE,0;#N/A,#N/A,FALSE,0;#N/A,#N/A,FALSE,0;#N/A,#N/A,FALSE,0;#N/A,#N/A,FALSE,0;#N/A,#N/A,FALSE,0;#N/A,#N/A,FALSE,0;#N/A,#N/A,FALSE,0}</definedName>
    <definedName name="__z743"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hidden="1">{#VALUE!,#N/A,FALSE,0;#N/A,#N/A,FALSE,0;#N/A,#N/A,FALSE,0;#N/A,#N/A,FALSE,0;#N/A,#N/A,FALSE,0;#N/A,#N/A,FALSE,0;#N/A,#N/A,FALSE,0;#N/A,#N/A,FALSE,0;#N/A,#N/A,FALSE,0;#N/A,#N/A,FALSE,0}</definedName>
    <definedName name="__z851"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hidden="1">{#VALUE!,#N/A,FALSE,0;#N/A,#N/A,FALSE,0;#N/A,#N/A,FALSE,0;#N/A,#N/A,FALSE,0;#N/A,#N/A,FALSE,0;#N/A,#N/A,FALSE,0;#N/A,#N/A,FALSE,0;#N/A,#N/A,FALSE,0;#N/A,#N/A,FALSE,0;#N/A,#N/A,FALSE,0}</definedName>
    <definedName name="__z854"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hidden="1">{#VALUE!,#N/A,FALSE,0;#N/A,#N/A,FALSE,0;#N/A,#N/A,FALSE,0;#N/A,#N/A,FALSE,0;#N/A,#N/A,FALSE,0;#N/A,#N/A,FALSE,0;#N/A,#N/A,FALSE,0;#N/A,#N/A,FALSE,0;#N/A,#N/A,FALSE,0;#N/A,#N/A,FALSE,0}</definedName>
    <definedName name="__z985" hidden="1">{#N/A,#N/A,FALSE,"Supuestos";#N/A,#N/A,FALSE,"Totales";#N/A,#N/A,FALSE,"UTE TDF";#N/A,#N/A,FALSE,"C. AUSTRAL";#N/A,#N/A,FALSE,"L. ATRAVESADO";#N/A,#N/A,FALSE,"FERNANDEZ  ORO";#N/A,#N/A,FALSE,"PORTEZUELOS";#N/A,#N/A,FALSE,"25 MM";#N/A,#N/A,FALSE,"SAN ROQUE";#N/A,#N/A,FALSE,"A.  PICHANA"}</definedName>
    <definedName name="__z9875" hidden="1">{#N/A,#N/A,FALSE,"Aging Summary";#N/A,#N/A,FALSE,"Ratio Analysis";#N/A,#N/A,FALSE,"Test 120 Day Accts";#N/A,#N/A,FALSE,"Tickmarks"}</definedName>
    <definedName name="__za1" hidden="1">{#N/A,#N/A,FALSE,"Supuestos";#N/A,#N/A,FALSE,"Totales";#N/A,#N/A,FALSE,"UTE TDF";#N/A,#N/A,FALSE,"C. AUSTRAL";#N/A,#N/A,FALSE,"L. ATRAVESADO";#N/A,#N/A,FALSE,"FERNANDEZ  ORO";#N/A,#N/A,FALSE,"PORTEZUELOS";#N/A,#N/A,FALSE,"25 MM";#N/A,#N/A,FALSE,"SAN ROQUE";#N/A,#N/A,FALSE,"A.  PICHANA"}</definedName>
    <definedName name="__zs2" hidden="1">{#VALUE!,#N/A,FALSE,0;#N/A,#N/A,FALSE,0;#N/A,#N/A,FALSE,0;#N/A,#N/A,FALSE,0;#N/A,#N/A,FALSE,0;#N/A,#N/A,FALSE,0;#N/A,#N/A,FALSE,0;#N/A,#N/A,FALSE,0;#N/A,#N/A,FALSE,0;#N/A,#N/A,FALSE,0}</definedName>
    <definedName name="__zz899" hidden="1">{#N/A,#N/A,FALSE,"Supuestos";#N/A,#N/A,FALSE,"Totales";#N/A,#N/A,FALSE,"UTE TDF";#N/A,#N/A,FALSE,"C. AUSTRAL";#N/A,#N/A,FALSE,"L. ATRAVESADO";#N/A,#N/A,FALSE,"FERNANDEZ  ORO";#N/A,#N/A,FALSE,"PORTEZUELOS";#N/A,#N/A,FALSE,"25 MM";#N/A,#N/A,FALSE,"SAN ROQUE";#N/A,#N/A,FALSE,"A.  PICHANA"}</definedName>
    <definedName name="_0_SLQ_MetricsDIR">#REF!</definedName>
    <definedName name="_0_SLQ_MetricsIND">#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1]Cashflow Forecast Port'!#REF!</definedName>
    <definedName name="_100MBFEBO_M">'[1]Cashflow Forecast Port'!#REF!</definedName>
    <definedName name="_101MBJANO_M">'[1]Cashflow Forecast Port'!#REF!</definedName>
    <definedName name="_102MAAUGO_M">'[1]Cashflow Forecast Port'!#REF!</definedName>
    <definedName name="_102MADECO_M">'[1]Cashflow Forecast Port'!#REF!</definedName>
    <definedName name="_102MAMARO_M">'[1]Cashflow Forecast Port'!#REF!</definedName>
    <definedName name="_102MBJULO_M">'[1]Cashflow Forecast Port'!#REF!</definedName>
    <definedName name="_103_bond_DSR_switch">[15]SUMMARY!#REF!</definedName>
    <definedName name="_103_enhanced_ash_cost_sensitivity">[15]SUMMARY!#REF!</definedName>
    <definedName name="_103_enhanced_availability_sensitivity">[15]SUMMARY!#REF!</definedName>
    <definedName name="_103_enhanced_capital_cost_sensitivity">[15]SUMMARY!#REF!</definedName>
    <definedName name="_103_enhanced_dispatch_sensitivity">[15]SUMMARY!#REF!</definedName>
    <definedName name="_103_enhanced_fuel_cost_sensitivity">[15]SUMMARY!#REF!</definedName>
    <definedName name="_103_enhanced_inflation_sensitivity">[15]SUMMARY!#REF!</definedName>
    <definedName name="_103_enhanced_interest_sensitivity">[15]SUMMARY!#REF!</definedName>
    <definedName name="_103MBJUNO_M">'[1]Cashflow Forecast Port'!#REF!</definedName>
    <definedName name="_104MAMAYO_M">'[1]Cashflow Forecast Port'!#REF!</definedName>
    <definedName name="_104MBMARO_M">'[1]Cashflow Forecast Port'!#REF!</definedName>
    <definedName name="_105MBMAYO_M">'[1]Cashflow Forecast Port'!#REF!</definedName>
    <definedName name="_106MAFEBO_M">'[1]Cashflow Forecast Port'!#REF!</definedName>
    <definedName name="_106MANOVO_M">'[1]Cashflow Forecast Port'!#REF!</definedName>
    <definedName name="_106MBNOVO_M">'[1]Cashflow Forecast Port'!#REF!</definedName>
    <definedName name="_107MADECO_M">'[1]Cashflow Forecast Port'!#REF!</definedName>
    <definedName name="_107MBSEPO_M">'[1]Cashflow Forecast Port'!#REF!</definedName>
    <definedName name="_108MAOCTO_M">'[1]Cashflow Forecast Port'!#REF!</definedName>
    <definedName name="_108YAAPRO_M">'[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1]Cashflow Forecast Port'!#REF!</definedName>
    <definedName name="_110MASEPO_M">'[1]Cashflow Forecast Port'!#REF!</definedName>
    <definedName name="_110YADECO_M">'[1]Cashflow Forecast Port'!#REF!</definedName>
    <definedName name="_111YAFEBO_M">'[1]Cashflow Forecast Port'!#REF!</definedName>
    <definedName name="_112MAFEBO_M">'[1]Cashflow Forecast Port'!#REF!</definedName>
    <definedName name="_112MBAPRO_M">'[1]Cashflow Forecast Port'!#REF!</definedName>
    <definedName name="_112YAJANO_M">'[1]Cashflow Forecast Port'!#REF!</definedName>
    <definedName name="_113YAJULO_M">'[1]Cashflow Forecast Port'!#REF!</definedName>
    <definedName name="_114MAJULO_M">'[1]Cashflow Forecast Port'!#REF!</definedName>
    <definedName name="_114MBAUGO_M">'[1]Cashflow Forecast Port'!#REF!</definedName>
    <definedName name="_114YAJUNO_M">'[1]Cashflow Forecast Port'!#REF!</definedName>
    <definedName name="_115YAMARO_M">'[1]Cashflow Forecast Port'!#REF!</definedName>
    <definedName name="_116MBDECO_M">'[1]Cashflow Forecast Port'!#REF!</definedName>
    <definedName name="_116YAMAYO_M">'[1]Cashflow Forecast Port'!#REF!</definedName>
    <definedName name="_117MAJANO_M">'[1]Cashflow Forecast Port'!#REF!</definedName>
    <definedName name="_117YANOVO_M">'[1]Cashflow Forecast Port'!#REF!</definedName>
    <definedName name="_118MAJUNO_M">'[1]Cashflow Forecast Port'!#REF!</definedName>
    <definedName name="_118MBFEBO_M">'[1]Cashflow Forecast Port'!#REF!</definedName>
    <definedName name="_118YAOCTO_M">'[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1]Cashflow Forecast Port'!#REF!</definedName>
    <definedName name="_120YBAPRO_M">'[1]Cashflow Forecast Port'!#REF!</definedName>
    <definedName name="_121YBAUGO_M">'[1]Cashflow Forecast Port'!#REF!</definedName>
    <definedName name="_122MAJULO_M">'[1]Cashflow Forecast Port'!#REF!</definedName>
    <definedName name="_122MAMARO_M">'[1]Cashflow Forecast Port'!#REF!</definedName>
    <definedName name="_122MBJULO_M">'[1]Cashflow Forecast Port'!#REF!</definedName>
    <definedName name="_122YBDECO_M">'[1]Cashflow Forecast Port'!#REF!</definedName>
    <definedName name="_123YBFEBO_M">'[1]Cashflow Forecast Port'!#REF!</definedName>
    <definedName name="_124MBJUNO_M">'[1]Cashflow Forecast Port'!#REF!</definedName>
    <definedName name="_124YBJANO_M">'[1]Cashflow Forecast Port'!#REF!</definedName>
    <definedName name="_125YBJULO_M">'[1]Cashflow Forecast Port'!#REF!</definedName>
    <definedName name="_126MAMAYO_M">'[1]Cashflow Forecast Port'!#REF!</definedName>
    <definedName name="_126MBMARO_M">'[1]Cashflow Forecast Port'!#REF!</definedName>
    <definedName name="_126YBJUNO_M">'[1]Cashflow Forecast Port'!#REF!</definedName>
    <definedName name="_127MAJUNO_M">'[1]Cashflow Forecast Port'!#REF!</definedName>
    <definedName name="_127YBMARO_M">'[1]Cashflow Forecast Port'!#REF!</definedName>
    <definedName name="_128MBMAYO_M">'[1]Cashflow Forecast Port'!#REF!</definedName>
    <definedName name="_128YBMAYO_M">'[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1]Cashflow Forecast Port'!#REF!</definedName>
    <definedName name="_130MBNOVO_M">'[1]Cashflow Forecast Port'!#REF!</definedName>
    <definedName name="_130YBOCTO_M">'[1]Cashflow Forecast Port'!#REF!</definedName>
    <definedName name="_131YBSEPO_M">'[1]Cashflow Forecast Port'!#REF!</definedName>
    <definedName name="_132MAMARO_M">'[1]Cashflow Forecast Port'!#REF!</definedName>
    <definedName name="_132MBSEPO_M">'[1]Cashflow Forecast Port'!#REF!</definedName>
    <definedName name="_134MAOCTO_M">'[1]Cashflow Forecast Port'!#REF!</definedName>
    <definedName name="_134YAAPRO_M">'[1]Cashflow Forecast Port'!#REF!</definedName>
    <definedName name="_136YAAUGO_M">'[1]Cashflow Forecast Port'!#REF!</definedName>
    <definedName name="_137MAMAYO_M">'[1]Cashflow Forecast Port'!#REF!</definedName>
    <definedName name="_138MASEPO_M">'[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1]Cashflow Forecast Port'!#REF!</definedName>
    <definedName name="_142MANOVO_M">'[1]Cashflow Forecast Port'!#REF!</definedName>
    <definedName name="_142MBAPRO_M">'[1]Cashflow Forecast Port'!#REF!</definedName>
    <definedName name="_142YAJANO_M">'[1]Cashflow Forecast Port'!#REF!</definedName>
    <definedName name="_144YAJULO_M">'[1]Cashflow Forecast Port'!#REF!</definedName>
    <definedName name="_146MBAUGO_M">'[1]Cashflow Forecast Port'!#REF!</definedName>
    <definedName name="_146YAJUNO_M">'[1]Cashflow Forecast Port'!#REF!</definedName>
    <definedName name="_147MAOCTO_M">'[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1]Cashflow Forecast Port'!#REF!</definedName>
    <definedName name="_150YAMAYO_M">'[1]Cashflow Forecast Port'!#REF!</definedName>
    <definedName name="_152MASEPO_M">'[1]Cashflow Forecast Port'!#REF!</definedName>
    <definedName name="_152YANOVO_M">'[1]Cashflow Forecast Port'!#REF!</definedName>
    <definedName name="_154MBFEBO_M">'[1]Cashflow Forecast Port'!#REF!</definedName>
    <definedName name="_154YAOCTO_M">'[1]Cashflow Forecast Port'!#REF!</definedName>
    <definedName name="_156YASEPO_M">'[1]Cashflow Forecast Port'!#REF!</definedName>
    <definedName name="_157MBAPRO_M">'[1]Cashflow Forecast Port'!#REF!</definedName>
    <definedName name="_158MBJANO_M">'[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1]Cashflow Forecast Port'!#REF!</definedName>
    <definedName name="_162MBAUGO_M">'[1]Cashflow Forecast Port'!#REF!</definedName>
    <definedName name="_162MBJULO_M">'[1]Cashflow Forecast Port'!#REF!</definedName>
    <definedName name="_162YBDECO_M">'[1]Cashflow Forecast Port'!#REF!</definedName>
    <definedName name="_164YBFEBO_M">'[1]Cashflow Forecast Port'!#REF!</definedName>
    <definedName name="_166MBJUNO_M">'[1]Cashflow Forecast Port'!#REF!</definedName>
    <definedName name="_166YBJANO_M">'[1]Cashflow Forecast Port'!#REF!</definedName>
    <definedName name="_167MBDECO_M">'[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1]Cashflow Forecast Port'!#REF!</definedName>
    <definedName name="_170YBJUNO_M">'[1]Cashflow Forecast Port'!#REF!</definedName>
    <definedName name="_172MBFEBO_M">'[1]Cashflow Forecast Port'!#REF!</definedName>
    <definedName name="_172YBMARO_M">'[1]Cashflow Forecast Port'!#REF!</definedName>
    <definedName name="_174MBMAYO_M">'[1]Cashflow Forecast Port'!#REF!</definedName>
    <definedName name="_174YBMAYO_M">'[1]Cashflow Forecast Port'!#REF!</definedName>
    <definedName name="_176YBNOVO_M">'[1]Cashflow Forecast Port'!#REF!</definedName>
    <definedName name="_177MBJANO_M">'[1]Cashflow Forecast Port'!#REF!</definedName>
    <definedName name="_178MBNOVO_M">'[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1]Cashflow Forecast Port'!#REF!</definedName>
    <definedName name="_182MBJULO_M">'[1]Cashflow Forecast Port'!#REF!</definedName>
    <definedName name="_182MBSEPO_M">'[1]Cashflow Forecast Port'!#REF!</definedName>
    <definedName name="_186YAAPRO_M">'[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1]Cashflow Forecast Port'!#REF!</definedName>
    <definedName name="_192MBMARO_M">'[1]Cashflow Forecast Port'!#REF!</definedName>
    <definedName name="_194YADECO_M">'[1]Cashflow Forecast Port'!#REF!</definedName>
    <definedName name="_197MBMAYO_M">'[1]Cashflow Forecast Port'!#REF!</definedName>
    <definedName name="_198YAFEBO_M">'[1]Cashflow Forecast Port'!#REF!</definedName>
    <definedName name="_1D">'[2]Constr, Op &amp; Fin Assmp'!#REF!</definedName>
    <definedName name="_2__123Graph_ACHART_1" hidden="1">[14]Calc!$D$38:$D$83</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1]Cashflow Forecast Port'!#REF!</definedName>
    <definedName name="_202YAJANO_M">'[1]Cashflow Forecast Port'!#REF!</definedName>
    <definedName name="_206YAJULO_M">'[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1]Cashflow Forecast Port'!#REF!</definedName>
    <definedName name="_212YAAPRO_M">'[1]Cashflow Forecast Port'!#REF!</definedName>
    <definedName name="_214YAMARO_M">'[1]Cashflow Forecast Port'!#REF!</definedName>
    <definedName name="_217YAAUGO_M">'[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1]Cashflow Forecast Port'!#REF!</definedName>
    <definedName name="_222YANOVO_M">'[1]Cashflow Forecast Port'!#REF!</definedName>
    <definedName name="_226YAOCTO_M">'[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1]Cashflow Forecast Port'!#REF!</definedName>
    <definedName name="_232YAJANO_M">'[1]Cashflow Forecast Port'!#REF!</definedName>
    <definedName name="_234YBAPRO_M">'[1]Cashflow Forecast Port'!#REF!</definedName>
    <definedName name="_237YAJULO_M">'[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1]Cashflow Forecast Port'!#REF!</definedName>
    <definedName name="_242YBDECO_M">'[1]Cashflow Forecast Port'!#REF!</definedName>
    <definedName name="_246YBFEBO_M">'[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1]Cashflow Forecast Port'!#REF!</definedName>
    <definedName name="_252YAMAYO_M">'[1]Cashflow Forecast Port'!#REF!</definedName>
    <definedName name="_254YBJULO_M">'[1]Cashflow Forecast Port'!#REF!</definedName>
    <definedName name="_257YANOVO_M">'[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1]Cashflow Forecast Port'!#REF!</definedName>
    <definedName name="_262YBMARO_M">'[1]Cashflow Forecast Port'!#REF!</definedName>
    <definedName name="_266YBMAYO_M">'[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1]Cashflow Forecast Port'!#REF!</definedName>
    <definedName name="_272YBAPRO_M">'[1]Cashflow Forecast Port'!#REF!</definedName>
    <definedName name="_274YBOCTO_M">'[1]Cashflow Forecast Port'!#REF!</definedName>
    <definedName name="_277YBAUGO_M">'[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1]Cashflow Forecast Port'!#REF!</definedName>
    <definedName name="_297YBJULO_M">'[1]Cashflow Forecast Port'!#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REF!</definedName>
    <definedName name="_6_KQQ_InstWire">#REF!</definedName>
    <definedName name="_6_KQQ_RacewayTot">#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6]99 cons YTD'!#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1]Cashflow Forecast Port'!#REF!</definedName>
    <definedName name="_88MAFEBO_M">'[1]Cashflow Forecast Port'!#REF!</definedName>
    <definedName name="_89__123Graph_XCHART_7" hidden="1">[14]Calc!$A$153:$A$688</definedName>
    <definedName name="_89__123Graph_XCHART_9" hidden="1">[14]Calc!$A$83:$A$153</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6]99 cons YTD'!#REF!</definedName>
    <definedName name="_90MAAUGO_M">'[1]Cashflow Forecast Port'!#REF!</definedName>
    <definedName name="_90MAJULO_M">'[1]Cashflow Forecast Port'!#REF!</definedName>
    <definedName name="_91__123Graph_XCHART_9" hidden="1">[14]Calc!$A$83:$A$153</definedName>
    <definedName name="_91MAJUNO_M">'[1]Cashflow Forecast Port'!#REF!</definedName>
    <definedName name="_92_98CONSY">'[6]99 cons YTD'!#REF!</definedName>
    <definedName name="_92MADECO_M">'[1]Cashflow Forecast Port'!#REF!</definedName>
    <definedName name="_92MAMARO_M">'[1]Cashflow Forecast Port'!#REF!</definedName>
    <definedName name="_93MAMAYO_M">'[1]Cashflow Forecast Port'!#REF!</definedName>
    <definedName name="_94MAAPRO_M">'[1]Cashflow Forecast Port'!#REF!</definedName>
    <definedName name="_94MAFEBO_M">'[1]Cashflow Forecast Port'!#REF!</definedName>
    <definedName name="_94MANOVO_M">'[1]Cashflow Forecast Port'!#REF!</definedName>
    <definedName name="_95MAOCTO_M">'[1]Cashflow Forecast Port'!#REF!</definedName>
    <definedName name="_96MAJANO_M">'[1]Cashflow Forecast Port'!#REF!</definedName>
    <definedName name="_96MASEPO_M">'[1]Cashflow Forecast Port'!#REF!</definedName>
    <definedName name="_97MAAPRO_M">'[1]Cashflow Forecast Port'!#REF!</definedName>
    <definedName name="_97MBAPRO_M">'[1]Cashflow Forecast Port'!#REF!</definedName>
    <definedName name="_98CONSY">'[6]99 cons YTD'!#REF!</definedName>
    <definedName name="_98MAAUGO_M">'[1]Cashflow Forecast Port'!#REF!</definedName>
    <definedName name="_98MAJULO_M">'[1]Cashflow Forecast Port'!#REF!</definedName>
    <definedName name="_98MBAUGO_M">'[1]Cashflow Forecast Port'!#REF!</definedName>
    <definedName name="_99MBDECO_M">'[1]Cashflow Forecast Port'!#REF!</definedName>
    <definedName name="_A100000">#REF!</definedName>
    <definedName name="_a11">[7]ЯНВАРЬ!#REF!</definedName>
    <definedName name="_a63789" hidden="1">{#N/A,#N/A,FALSE,"Supuestos";#N/A,#N/A,FALSE,"Totales";#N/A,#N/A,FALSE,"UTE TDF";#N/A,#N/A,FALSE,"C. AUSTRAL";#N/A,#N/A,FALSE,"L. ATRAVESADO";#N/A,#N/A,FALSE,"FERNANDEZ  ORO";#N/A,#N/A,FALSE,"PORTEZUELOS";#N/A,#N/A,FALSE,"25 MM";#N/A,#N/A,FALSE,"SAN ROQUE";#N/A,#N/A,FALSE,"A.  PICHANA"}</definedName>
    <definedName name="_A65555">#REF!</definedName>
    <definedName name="_A70000">'[8]B-4'!#REF!</definedName>
    <definedName name="_A80000">'[8]B-4'!#REF!</definedName>
    <definedName name="_ActualSales">[16]KONSOLID!#REF!</definedName>
    <definedName name="_ala1">#REF!</definedName>
    <definedName name="_clr4">[10]PDC_Worksheet!$E$66</definedName>
    <definedName name="_COS98" hidden="1">{#N/A,#N/A,FALSE,"Aging Summary";#N/A,#N/A,FALSE,"Ratio Analysis";#N/A,#N/A,FALSE,"Test 120 Day Accts";#N/A,#N/A,FALSE,"Tickmarks"}</definedName>
    <definedName name="_EXR0105">#REF!</definedName>
    <definedName name="_EXR0106">#REF!</definedName>
    <definedName name="_EXR0107">#REF!</definedName>
    <definedName name="_EXR0108">#REF!</definedName>
    <definedName name="_EXR0205">#REF!</definedName>
    <definedName name="_EXR0206">#REF!</definedName>
    <definedName name="_EXR0207">#REF!</definedName>
    <definedName name="_EXR0208">#REF!</definedName>
    <definedName name="_EXR0305">#REF!</definedName>
    <definedName name="_EXR0306">#REF!</definedName>
    <definedName name="_EXR0307">#REF!</definedName>
    <definedName name="_EXR0308">#REF!</definedName>
    <definedName name="_EXR0405">#REF!</definedName>
    <definedName name="_EXR0406">#REF!</definedName>
    <definedName name="_EXR0407">#REF!</definedName>
    <definedName name="_EXR0408">#REF!</definedName>
    <definedName name="_EXR0505">#REF!</definedName>
    <definedName name="_EXR0506">#REF!</definedName>
    <definedName name="_EXR0507">#REF!</definedName>
    <definedName name="_EXR0508">#REF!</definedName>
    <definedName name="_EXR0605">#REF!</definedName>
    <definedName name="_EXR0606">#REF!</definedName>
    <definedName name="_EXR0607">#REF!</definedName>
    <definedName name="_EXR0608">#REF!</definedName>
    <definedName name="_EXR0705">#REF!</definedName>
    <definedName name="_EXR0706">#REF!</definedName>
    <definedName name="_EXR0707">#REF!</definedName>
    <definedName name="_EXR0708">#REF!</definedName>
    <definedName name="_EXR0805">#REF!</definedName>
    <definedName name="_EXR0806">#REF!</definedName>
    <definedName name="_EXR0807">#REF!</definedName>
    <definedName name="_EXR0808">#REF!</definedName>
    <definedName name="_EXR0905">#REF!</definedName>
    <definedName name="_EXR0906">#REF!</definedName>
    <definedName name="_EXR0907">#REF!</definedName>
    <definedName name="_EXR1005">#REF!</definedName>
    <definedName name="_EXR1006">#REF!</definedName>
    <definedName name="_EXR1007">#REF!</definedName>
    <definedName name="_EXR1105">#REF!</definedName>
    <definedName name="_EXR1106">#REF!</definedName>
    <definedName name="_EXR1107">#REF!</definedName>
    <definedName name="_EXR1205">#REF!</definedName>
    <definedName name="_EXR1206">#REF!</definedName>
    <definedName name="_EXR1207">#REF!</definedName>
    <definedName name="_EXR280205">#REF!</definedName>
    <definedName name="_EXR280206">#REF!</definedName>
    <definedName name="_EXR280207">#REF!</definedName>
    <definedName name="_EXR290208">#REF!</definedName>
    <definedName name="_EXR300405">#REF!</definedName>
    <definedName name="_EXR300406">#REF!</definedName>
    <definedName name="_EXR300407">#REF!</definedName>
    <definedName name="_EXR300408">#REF!</definedName>
    <definedName name="_EXR300605">#REF!</definedName>
    <definedName name="_EXR300606">#REF!</definedName>
    <definedName name="_EXR300607">#REF!</definedName>
    <definedName name="_EXR300608">#REF!</definedName>
    <definedName name="_EXR300905">#REF!</definedName>
    <definedName name="_EXR300906">#REF!</definedName>
    <definedName name="_EXR300907">#REF!</definedName>
    <definedName name="_EXR301105">#REF!</definedName>
    <definedName name="_EXR301106">#REF!</definedName>
    <definedName name="_EXR301107">#REF!</definedName>
    <definedName name="_EXR310105">#REF!</definedName>
    <definedName name="_EXR310106">#REF!</definedName>
    <definedName name="_EXR310107">#REF!</definedName>
    <definedName name="_EXR310108">#REF!</definedName>
    <definedName name="_EXR310305">#REF!</definedName>
    <definedName name="_EXR310306">#REF!</definedName>
    <definedName name="_EXR310307">#REF!</definedName>
    <definedName name="_EXR310308">#REF!</definedName>
    <definedName name="_EXR310505">#REF!</definedName>
    <definedName name="_EXR310506">#REF!</definedName>
    <definedName name="_EXR310507">#REF!</definedName>
    <definedName name="_EXR310508">#REF!</definedName>
    <definedName name="_EXR310705">#REF!</definedName>
    <definedName name="_EXR310706">#REF!</definedName>
    <definedName name="_EXR310707">#REF!</definedName>
    <definedName name="_EXR310708">#REF!</definedName>
    <definedName name="_EXR310805">#REF!</definedName>
    <definedName name="_EXR310806">#REF!</definedName>
    <definedName name="_EXR310807">#REF!</definedName>
    <definedName name="_EXR310808">#REF!</definedName>
    <definedName name="_EXR311005">#REF!</definedName>
    <definedName name="_EXR311006">#REF!</definedName>
    <definedName name="_EXR311007">#REF!</definedName>
    <definedName name="_EXR311204">#REF!</definedName>
    <definedName name="_EXR311205">#REF!</definedName>
    <definedName name="_EXR311206">#REF!</definedName>
    <definedName name="_EXR311207">#REF!</definedName>
    <definedName name="_Fill" hidden="1">#REF!</definedName>
    <definedName name="_g12"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hidden="1">#REF!</definedName>
    <definedName name="_HJ3" hidden="1">#REF!</definedName>
    <definedName name="_idc1">[2]Drawdown!#REF!</definedName>
    <definedName name="_idc2">[2]Drawdown!#REF!</definedName>
    <definedName name="_int1">'[2]Debt Service'!#REF!</definedName>
    <definedName name="_int2">'[2]Debt Service'!#REF!</definedName>
    <definedName name="_IPC84">#REF!</definedName>
    <definedName name="_IRR1">#REF!</definedName>
    <definedName name="_jan01">#REF!</definedName>
    <definedName name="_k1">[11]Изменение_оборотных_средств!#REF!</definedName>
    <definedName name="_k2">[11]Изменение_оборотных_средств!#REF!</definedName>
    <definedName name="_Key1" hidden="1">#REF!</definedName>
    <definedName name="_Key2" hidden="1">#REF!</definedName>
    <definedName name="_KRD1">[4]Loans!#REF!</definedName>
    <definedName name="_KRD2">[4]Loans!#REF!</definedName>
    <definedName name="_Logo_Civil_COA_Sumry">"Object 10"</definedName>
    <definedName name="_Logo_Civil_Item_Dets">"Object 131"</definedName>
    <definedName name="_Logo_Civil_Item_Sumry">"Object 53"</definedName>
    <definedName name="_m1">[11]Изменение_оборотных_средств!#REF!</definedName>
    <definedName name="_m2">[11]Изменение_оборотных_средств!#REF!</definedName>
    <definedName name="_MAL1">#REF!</definedName>
    <definedName name="_MF2">[10]PDC_Worksheet!$E$65</definedName>
    <definedName name="_n1">[11]Капзатраты!$D$1:$J$1</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REF!</definedName>
    <definedName name="_npv2">#REF!</definedName>
    <definedName name="_npv3">#REF!</definedName>
    <definedName name="_npv4">#REF!</definedName>
    <definedName name="_npv5">#REF!</definedName>
    <definedName name="_Order1" hidden="1">255</definedName>
    <definedName name="_Order2" hidden="1">255</definedName>
    <definedName name="_p1">[11]Изменение_оборотных_средств!#REF!</definedName>
    <definedName name="_PG1">'[1]Cashflow Forecast Port'!$B$1:$Z$33</definedName>
    <definedName name="_PG13">#REF!</definedName>
    <definedName name="_PG15">#REF!</definedName>
    <definedName name="_PG3">'[1]Cashflow Forecast Port'!$B$42:$Z$71</definedName>
    <definedName name="_PG4">#REF!</definedName>
    <definedName name="_PG5">#REF!</definedName>
    <definedName name="_PG9">#REF!</definedName>
    <definedName name="_ppp2">F_INCOME,F_BALANCE,f_free_cash_flow,f_ratios,f_valuation</definedName>
    <definedName name="_Pvb3">[17]SGV_Oz!#REF!</definedName>
    <definedName name="_Pvb4">[17]SGV_Oz!#REF!</definedName>
    <definedName name="_Pvc3">[17]SGV_Oz!#REF!</definedName>
    <definedName name="_Pvc4">[17]SGV_Oz!#REF!</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REF!</definedName>
    <definedName name="_sal2" hidden="1">{"SALARIOS",#N/A,FALSE,"Hoja3";"SUELDOS EMPLEADOS",#N/A,FALSE,"Hoja4";"SUELDOS EJECUTIVOS",#N/A,FALSE,"Hoja5"}</definedName>
    <definedName name="_sch02">#REF!</definedName>
    <definedName name="_sch03">[18]sch03!#REF!</definedName>
    <definedName name="_sch04">#REF!</definedName>
    <definedName name="_sch05">[18]sch08!#REF!</definedName>
    <definedName name="_sch06">[18]sch06!#REF!</definedName>
    <definedName name="_SCH08">#REF!</definedName>
    <definedName name="_Sort" hidden="1">#REF!</definedName>
    <definedName name="_SRS1">#REF!</definedName>
    <definedName name="_SRS2">#REF!</definedName>
    <definedName name="_sul1">#REF!</definedName>
    <definedName name="_TAB2">#REF!</definedName>
    <definedName name="_tax2">'[2]Tax &amp; Depreciation'!$A$102:$IV$102</definedName>
    <definedName name="_tax3">[2]Tax!$D$7:$AJ$79</definedName>
    <definedName name="_tbl1">#REF!</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REF!</definedName>
    <definedName name="_wrn1" hidden="1">{#N/A,#N/A,FALSE,"Aging Summary";#N/A,#N/A,FALSE,"Ratio Analysis";#N/A,#N/A,FALSE,"Test 120 Day Accts";#N/A,#N/A,FALSE,"Tickmarks"}</definedName>
    <definedName name="_z001"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hidden="1">{#N/A,#N/A,FALSE,"Supuestos";#N/A,#N/A,FALSE,"Totales";#N/A,#N/A,FALSE,"UTE TDF";#N/A,#N/A,FALSE,"C. AUSTRAL";#N/A,#N/A,FALSE,"L. ATRAVESADO";#N/A,#N/A,FALSE,"FERNANDEZ  ORO";#N/A,#N/A,FALSE,"PORTEZUELOS";#N/A,#N/A,FALSE,"25 MM";#N/A,#N/A,FALSE,"SAN ROQUE";#N/A,#N/A,FALSE,"A.  PICHANA"}</definedName>
    <definedName name="_z2_2"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hidden="1">{#VALUE!,#N/A,FALSE,0;#N/A,#N/A,FALSE,0;#N/A,#N/A,FALSE,0;#N/A,#N/A,FALSE,0;#N/A,#N/A,FALSE,0;#N/A,#N/A,FALSE,0;#N/A,#N/A,FALSE,0;#N/A,#N/A,FALSE,0;#N/A,#N/A,FALSE,0;#N/A,#N/A,FALSE,0}</definedName>
    <definedName name="_z356"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hidden="1">{#VALUE!,#N/A,FALSE,0;#N/A,#N/A,FALSE,0;#N/A,#N/A,FALSE,0;#N/A,#N/A,FALSE,0;#N/A,#N/A,FALSE,0;#N/A,#N/A,FALSE,0;#N/A,#N/A,FALSE,0;#N/A,#N/A,FALSE,0;#N/A,#N/A,FALSE,0;#N/A,#N/A,FALSE,0}</definedName>
    <definedName name="_z743"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hidden="1">{#VALUE!,#N/A,FALSE,0;#N/A,#N/A,FALSE,0;#N/A,#N/A,FALSE,0;#N/A,#N/A,FALSE,0;#N/A,#N/A,FALSE,0;#N/A,#N/A,FALSE,0;#N/A,#N/A,FALSE,0;#N/A,#N/A,FALSE,0;#N/A,#N/A,FALSE,0;#N/A,#N/A,FALSE,0}</definedName>
    <definedName name="_z851"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hidden="1">{#VALUE!,#N/A,FALSE,0;#N/A,#N/A,FALSE,0;#N/A,#N/A,FALSE,0;#N/A,#N/A,FALSE,0;#N/A,#N/A,FALSE,0;#N/A,#N/A,FALSE,0;#N/A,#N/A,FALSE,0;#N/A,#N/A,FALSE,0;#N/A,#N/A,FALSE,0;#N/A,#N/A,FALSE,0}</definedName>
    <definedName name="_z854"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hidden="1">{#VALUE!,#N/A,FALSE,0;#N/A,#N/A,FALSE,0;#N/A,#N/A,FALSE,0;#N/A,#N/A,FALSE,0;#N/A,#N/A,FALSE,0;#N/A,#N/A,FALSE,0;#N/A,#N/A,FALSE,0;#N/A,#N/A,FALSE,0;#N/A,#N/A,FALSE,0;#N/A,#N/A,FALSE,0}</definedName>
    <definedName name="_z985" hidden="1">{#N/A,#N/A,FALSE,"Supuestos";#N/A,#N/A,FALSE,"Totales";#N/A,#N/A,FALSE,"UTE TDF";#N/A,#N/A,FALSE,"C. AUSTRAL";#N/A,#N/A,FALSE,"L. ATRAVESADO";#N/A,#N/A,FALSE,"FERNANDEZ  ORO";#N/A,#N/A,FALSE,"PORTEZUELOS";#N/A,#N/A,FALSE,"25 MM";#N/A,#N/A,FALSE,"SAN ROQUE";#N/A,#N/A,FALSE,"A.  PICHANA"}</definedName>
    <definedName name="_z9875" hidden="1">{#N/A,#N/A,FALSE,"Aging Summary";#N/A,#N/A,FALSE,"Ratio Analysis";#N/A,#N/A,FALSE,"Test 120 Day Accts";#N/A,#N/A,FALSE,"Tickmarks"}</definedName>
    <definedName name="_za1" hidden="1">{#N/A,#N/A,FALSE,"Supuestos";#N/A,#N/A,FALSE,"Totales";#N/A,#N/A,FALSE,"UTE TDF";#N/A,#N/A,FALSE,"C. AUSTRAL";#N/A,#N/A,FALSE,"L. ATRAVESADO";#N/A,#N/A,FALSE,"FERNANDEZ  ORO";#N/A,#N/A,FALSE,"PORTEZUELOS";#N/A,#N/A,FALSE,"25 MM";#N/A,#N/A,FALSE,"SAN ROQUE";#N/A,#N/A,FALSE,"A.  PICHANA"}</definedName>
    <definedName name="_zs2" hidden="1">{#VALUE!,#N/A,FALSE,0;#N/A,#N/A,FALSE,0;#N/A,#N/A,FALSE,0;#N/A,#N/A,FALSE,0;#N/A,#N/A,FALSE,0;#N/A,#N/A,FALSE,0;#N/A,#N/A,FALSE,0;#N/A,#N/A,FALSE,0;#N/A,#N/A,FALSE,0;#N/A,#N/A,FALSE,0}</definedName>
    <definedName name="_zz899" hidden="1">{#N/A,#N/A,FALSE,"Supuestos";#N/A,#N/A,FALSE,"Totales";#N/A,#N/A,FALSE,"UTE TDF";#N/A,#N/A,FALSE,"C. AUSTRAL";#N/A,#N/A,FALSE,"L. ATRAVESADO";#N/A,#N/A,FALSE,"FERNANDEZ  ORO";#N/A,#N/A,FALSE,"PORTEZUELOS";#N/A,#N/A,FALSE,"25 MM";#N/A,#N/A,FALSE,"SAN ROQUE";#N/A,#N/A,FALSE,"A.  PICHANA"}</definedName>
    <definedName name="_пиэ">'[1]Cashflow Forecast Port'!#REF!</definedName>
    <definedName name="_xlnm._FilterDatabase" localSheetId="0" hidden="1">'Приложение 5'!$A$14:$AC$115</definedName>
    <definedName name="a">#REF!</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2">'[19]Op Assumps'!#REF!</definedName>
    <definedName name="a_123_error_3">'[19]Cash Flow Summ'!#REF!</definedName>
    <definedName name="a_123_error_4">#REF!</definedName>
    <definedName name="a_123_error_5">#REF!</definedName>
    <definedName name="a_123_error_6">#REF!</definedName>
    <definedName name="a_123_error_7">#REF!</definedName>
    <definedName name="a_123_error_8">#REF!</definedName>
    <definedName name="a_123_error_9">[19]Maintenance!#REF!</definedName>
    <definedName name="A_hung">#REF!</definedName>
    <definedName name="A_kaz">#REF!</definedName>
    <definedName name="a_z_error_1">#REF!</definedName>
    <definedName name="a_z_error_10">#REF!,#REF!,#REF!,#REF!</definedName>
    <definedName name="a_z_error_11">[19]Debt!$C$24:$O$24,[19]Debt!$C$25:$M$25,[19]Debt!$B$24:$B$26,[19]Debt!$C$32:$O$32,[19]Debt!$C$33:$M$33,[19]Debt!$B$32:$B$34</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19]Op Assumps'!#REF!</definedName>
    <definedName name="a_z_error_3">'[19]Cash Flow Summ'!#REF!</definedName>
    <definedName name="a_z_error_4">#REF!</definedName>
    <definedName name="a_z_error_5">#REF!</definedName>
    <definedName name="a_z_error_6">#REF!</definedName>
    <definedName name="a_z_error_7">[19]Revenue!#REF!</definedName>
    <definedName name="a_z_error_8">#REF!,#REF!,#REF!,#REF!</definedName>
    <definedName name="a_z_error_9">[19]Maintenance!#REF!,[19]Maintenance!$C$38:$Q$38,[19]Maintenance!#REF!</definedName>
    <definedName name="aa">'[20]COA Sumry by RG'!$C$6</definedName>
    <definedName name="aaaaaa">#N/A</definedName>
    <definedName name="aaaaaaa">#N/A</definedName>
    <definedName name="abovegrdpowercable">#REF!</definedName>
    <definedName name="ABSEnergoKZT">#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REF!</definedName>
    <definedName name="actual10">[21]SYSTEM!$B$5</definedName>
    <definedName name="ActualCoalPaymentInclVATKzt">#REF!</definedName>
    <definedName name="Adjustment_formula_factor">[15]SUMMARY!#REF!</definedName>
    <definedName name="adjustments">#REF!</definedName>
    <definedName name="Admin">[22]Admin!$C$16</definedName>
    <definedName name="AdminAESpeopleQuantity">[23]Assumption!$E$166:$AV$166</definedName>
    <definedName name="AdminAESpeopleSalaryKztPerson">[23]Assumption!$E$156:$AV$156</definedName>
    <definedName name="AdminBonusKzt">[23]Assumption!$E$159:$AV$159</definedName>
    <definedName name="AdminContactorsPeopleQuantity">[23]Assumption!$E$167:$AV$167</definedName>
    <definedName name="AdminContractorsPeopleSalaryKztPerson">[23]Assumption!$E$157:$AV$157</definedName>
    <definedName name="AdminContractorsQuantity">[24]Assumption!#REF!</definedName>
    <definedName name="AdminContractSalaryKzt">[24]Assumption!#REF!</definedName>
    <definedName name="AdminFixedAssetsKzt">[24]Assumption!#REF!</definedName>
    <definedName name="AdminPeopleQuantaty">[24]Assumption!#REF!</definedName>
    <definedName name="AdminPeopleQuantity">[24]Assumption!#REF!</definedName>
    <definedName name="AdminSafetySuppliesKzt">[24]Assumption!#REF!</definedName>
    <definedName name="AdminSalaryIncreasePercent">[23]Assumption!$E$158:$AV$158</definedName>
    <definedName name="AdminSalaryKzt">[24]Assumption!#REF!</definedName>
    <definedName name="AES_Correspondence_Outgoing_">#REF!</definedName>
    <definedName name="AES_Rate">'[25]#REF'!#REF!</definedName>
    <definedName name="aesdiscrate">[2]Outputs!#REF!</definedName>
    <definedName name="AESExpensesInUSD">[24]Assumption!#REF!</definedName>
    <definedName name="AESGreatBritain">[23]Assumption!$E$270:$AV$270</definedName>
    <definedName name="AESOperationPeopleSalaryKztPerson">[23]Assumption!$E$151:$AV$151</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6]Input!$G$22</definedName>
    <definedName name="Air_Ust">[26]Input!$G$20</definedName>
    <definedName name="Air_Zhe">[26]Input!$G$21</definedName>
    <definedName name="ala">#REF!</definedName>
    <definedName name="AlicCashFlow">#REF!</definedName>
    <definedName name="AlicIncStUSGAAP2">'[27]US GAAP'!#REF!</definedName>
    <definedName name="AlicInputAmortDep2">'[27]DyA SJ'!#REF!</definedName>
    <definedName name="AlicInputAmortDep3">'[27]DyA SJ'!#REF!</definedName>
    <definedName name="AlicInputAmortDep4">'[27]DyA SJ'!#REF!</definedName>
    <definedName name="AlicInputGyA10">'[27]SG&amp;A'!#REF!</definedName>
    <definedName name="AlicInputGyA11">'[27]SG&amp;A'!#REF!</definedName>
    <definedName name="AlicInputGyA12">'[27]SG&amp;A'!#REF!</definedName>
    <definedName name="AlicInputGyA13">'[27]SG&amp;A'!#REF!</definedName>
    <definedName name="AlicInputGyA3">'[27]SG&amp;A'!#REF!</definedName>
    <definedName name="AlicInputGyA5">'[27]SG&amp;A'!#REF!</definedName>
    <definedName name="AlicInputGyA7">'[27]SG&amp;A'!#REF!</definedName>
    <definedName name="AlicInputGyA9">'[27]SG&amp;A'!#REF!</definedName>
    <definedName name="AlicInputIntExp">#REF!</definedName>
    <definedName name="AlicInputIntExp2">#REF!</definedName>
    <definedName name="AlicInputIntExp3">#REF!</definedName>
    <definedName name="AlicInputOyM">#REF!</definedName>
    <definedName name="AlicInputRevenue2">'[27]Revenue Salta'!#REF!</definedName>
    <definedName name="AlicInputRevenue3">'[27]Revenue Salta'!#REF!</definedName>
    <definedName name="AlicInputRevenue5">'[27]Revenue Salta'!#REF!</definedName>
    <definedName name="AlicInputRevenue6">'[27]Revenue Salta'!#REF!</definedName>
    <definedName name="all">#REF!</definedName>
    <definedName name="allfactors">#REF!</definedName>
    <definedName name="AllInCost">[2]Construction!$AP$52</definedName>
    <definedName name="Allitems">#REF!</definedName>
    <definedName name="am_DZE">'[28]Входные данные'!$D$94</definedName>
    <definedName name="am_KRG">'[28]Входные данные'!$D$93</definedName>
    <definedName name="AM_KZT_03.2007">'[29]X-rates'!$F$28</definedName>
    <definedName name="AM_KZT_04.2007">'[29]X-rates'!$G$28</definedName>
    <definedName name="AM_KZT_05.2007">'[29]X-rates'!$H$28</definedName>
    <definedName name="AM_KZT_06.2007">'[29]X-rates'!$I$28</definedName>
    <definedName name="AM_KZT_07.2007">'[29]X-rates'!$J$28</definedName>
    <definedName name="AM_KZT_08.2007">'[29]X-rates'!$K$28</definedName>
    <definedName name="am_TSE">'[28]Входные данные'!$D$95</definedName>
    <definedName name="am_UKK">'[28]Входные данные'!$D$92</definedName>
    <definedName name="AmortazIntangFixedAssetsRatePercent">[24]Assumption!#REF!</definedName>
    <definedName name="AmortizIntangibleAssetsKzt">#REF!</definedName>
    <definedName name="AmortizIntangibleFixedAssetsKzt">#REF!</definedName>
    <definedName name="AMTTAX">#REF!</definedName>
    <definedName name="AMTTAXLEFT">#REF!</definedName>
    <definedName name="AMTTAXTOP">#REF!</definedName>
    <definedName name="anexo1">#REF!</definedName>
    <definedName name="anexo2">#REF!</definedName>
    <definedName name="anexo3">#REF!</definedName>
    <definedName name="annen">#REF!</definedName>
    <definedName name="annpay">#REF!</definedName>
    <definedName name="Annual_CapEx">'[2]Project Data'!#REF!</definedName>
    <definedName name="annual_report2" hidden="1">{"ARPandL",#N/A,FALSE,"Report Annual";"ARCashflow",#N/A,FALSE,"Report Annual";"ARBalanceSheet",#N/A,FALSE,"Report Annual";"ARRatios",#N/A,FALSE,"Report Annual"}</definedName>
    <definedName name="anualizado">#REF!</definedName>
    <definedName name="Apr_Days">#REF!</definedName>
    <definedName name="April_Days">#REF!</definedName>
    <definedName name="AprL3">#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w" hidden="1">{#N/A,#N/A,FALSE,"Supuestos";#N/A,#N/A,FALSE,"Totales";#N/A,#N/A,FALSE,"UTE TDF";#N/A,#N/A,FALSE,"C. AUSTRAL";#N/A,#N/A,FALSE,"L. ATRAVESADO";#N/A,#N/A,FALSE,"FERNANDEZ  ORO";#N/A,#N/A,FALSE,"PORTEZUELOS";#N/A,#N/A,FALSE,"25 MM";#N/A,#N/A,FALSE,"SAN ROQUE";#N/A,#N/A,FALSE,"A.  PICHANA"}</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5]#REF'!$G$25</definedName>
    <definedName name="AshDisposalTax">#REF!</definedName>
    <definedName name="AshDisposalTaxRateProduced">[23]Assumption!$E$175:$AV$175</definedName>
    <definedName name="AshDisposalWaterKzt">#REF!</definedName>
    <definedName name="AshDisposalWaterQuantatyM3">#REF!</definedName>
    <definedName name="AshDisposalWaterQuantatyPerMWh">[23]Assumption!$E$121:$AV$121</definedName>
    <definedName name="ASSET_PEN">#REF!</definedName>
    <definedName name="Asset_Value">'[25]#REF'!#REF!</definedName>
    <definedName name="AssocFormat1">#REF!</definedName>
    <definedName name="AssocFormat2">#REF!</definedName>
    <definedName name="AssocFormat3">#REF!</definedName>
    <definedName name="AssocFormat4">#REF!</definedName>
    <definedName name="AssocFormat5">#REF!</definedName>
    <definedName name="AssocFormat6">#REF!</definedName>
    <definedName name="assumptions">#REF!</definedName>
    <definedName name="ativ3">#REF!</definedName>
    <definedName name="ativo2">'[1]Receita IRT'!#REF!</definedName>
    <definedName name="Au_Bars_Production">#REF!</definedName>
    <definedName name="AuditDate">[30]SMSTemp!$B$4</definedName>
    <definedName name="AuditorsServisesKzt">[23]Assumption!$E$262:$AV$262</definedName>
    <definedName name="AUDX">#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gust_Days">#REF!</definedName>
    <definedName name="AV_COST">#REF!</definedName>
    <definedName name="AV_ESC">#REF!</definedName>
    <definedName name="av_exch_rate_to_31_oct">'[31]income statement (usd)'!$K$1</definedName>
    <definedName name="av_rate_to_30_nov">#REF!</definedName>
    <definedName name="av_rate_to_31_dec">#REF!</definedName>
    <definedName name="av_rate_to_31_oct">#REF!</definedName>
    <definedName name="avail">#REF!</definedName>
    <definedName name="avecapchg">#REF!</definedName>
    <definedName name="avecappmt">#REF!</definedName>
    <definedName name="aveenchg">#REF!</definedName>
    <definedName name="aveenergypmt">#REF!</definedName>
    <definedName name="AverageFxRateKztUSD">[23]Assumption!$E$286:$AV$286</definedName>
    <definedName name="AverHouseLoadPercent">[24]Assumption!#REF!</definedName>
    <definedName name="AverMaikCoalBurningPerMonthTons">#REF!</definedName>
    <definedName name="AverMaikCoalBurningPerMonthTonsIn">#REF!</definedName>
    <definedName name="AverMaikPortionPercent">#REF!</definedName>
    <definedName name="AverWeightedCoalPriceKztTon">#REF!</definedName>
    <definedName name="Avg_Wage">'[25]#REF'!$E$44:$X$44</definedName>
    <definedName name="b">#REF!</definedName>
    <definedName name="b_manual">#REF!</definedName>
    <definedName name="B_Ore_Mining_Data">#REF!</definedName>
    <definedName name="back6">#REF!</definedName>
    <definedName name="back7">#REF!</definedName>
    <definedName name="bag_2">[32]Проект2002!#REF!</definedName>
    <definedName name="bag_3">[32]Проект2002!#REF!</definedName>
    <definedName name="BALANCE">#REF!</definedName>
    <definedName name="BalanceSheet_29">#REF!</definedName>
    <definedName name="BalanceSheet_3">#REF!</definedName>
    <definedName name="BalancingMarketFee">[23]Assumption!$E$64:$AV$64</definedName>
    <definedName name="BalancingMarketFeeKZT">[23]Calculations!$E$334:$AV$334</definedName>
    <definedName name="BalancingOfPowerLoadCostKzt">[23]Calculations!$E$333:$AV$333</definedName>
    <definedName name="Bank_DSR_LC_Amount">[33]SUMMARY!$H$17</definedName>
    <definedName name="BankCouncil_PC">'[2]MODEL INPUTS'!#REF!</definedName>
    <definedName name="BankFeesKzt">[23]Assumption!$E$257:$AV$257</definedName>
    <definedName name="BankInterestPercent">[24]Assumption!#REF!</definedName>
    <definedName name="BankInterestPercentKZTBase">[24]Assumption!#REF!</definedName>
    <definedName name="BankInterestPercentUSDBase">[24]Assumption!#REF!</definedName>
    <definedName name="BASE">#REF!</definedName>
    <definedName name="Base_Case_Output">[2]SHELL!#REF!</definedName>
    <definedName name="BASE_CASE_REDUCTIONS">#REF!</definedName>
    <definedName name="BASE_CASE_SALES_MIX">#REF!</definedName>
    <definedName name="BASERING">#REF!</definedName>
    <definedName name="bau_2">[32]Проект2002!#REF!</definedName>
    <definedName name="bau_3">[32]Проект2002!#REF!</definedName>
    <definedName name="BB">[34]SGV_Oz!#REF!</definedName>
    <definedName name="BeatersCostKzt">#REF!</definedName>
    <definedName name="Beginning_Balance">#N/A</definedName>
    <definedName name="BegOperPer">[2]SHELL!#REF!</definedName>
    <definedName name="belowgrdpowercable">#REF!</definedName>
    <definedName name="BG_Del" hidden="1">15</definedName>
    <definedName name="BG_Ins" hidden="1">4</definedName>
    <definedName name="BG_Mod" hidden="1">6</definedName>
    <definedName name="BID">#REF!</definedName>
    <definedName name="BILAN">[35]!BILAN</definedName>
    <definedName name="BlockStartsOfOneBoilerPerMonth">[23]Assumption!$E$115:$AV$115</definedName>
    <definedName name="BM_COST">#REF!</definedName>
    <definedName name="BM_ESC">#REF!</definedName>
    <definedName name="Bob">[17]SGV_Oz!#REF!</definedName>
    <definedName name="bobb">[34]SGV_Oz!#REF!</definedName>
    <definedName name="Bon">[17]SGV_Oz!#REF!</definedName>
    <definedName name="bonb">[34]SGV_Oz!#REF!</definedName>
    <definedName name="Bonus">'[25]#REF'!$G$34</definedName>
    <definedName name="BonusKzt">[23]Assumption!$E$159:$AG$159</definedName>
    <definedName name="BOOK_BASE">#REF!</definedName>
    <definedName name="BOOK_DURATION">#REF!</definedName>
    <definedName name="BookBase">'[2]Finance &amp; Economic Data'!$E$100</definedName>
    <definedName name="BookDep">'[2]Finance &amp; Economic Data'!$E$101</definedName>
    <definedName name="BORDER2">#REF!</definedName>
    <definedName name="br">#REF!</definedName>
    <definedName name="BS">#REF!</definedName>
    <definedName name="bsusd">[36]BSUSD!$B$7:$AG$107</definedName>
    <definedName name="BUD">'[1]Cashflow Forecast Port'!$A$1:$A$1</definedName>
    <definedName name="BUDAPRFEE">'[1]Cashflow Forecast Port'!#REF!</definedName>
    <definedName name="BUDAPRINT">'[1]Cashflow Forecast Port'!#REF!</definedName>
    <definedName name="BUDAUGFEE">'[1]Cashflow Forecast Port'!#REF!</definedName>
    <definedName name="BUDAUGINT">'[1]Cashflow Forecast Port'!#REF!</definedName>
    <definedName name="BUDDECFEE">'[1]Cashflow Forecast Port'!#REF!</definedName>
    <definedName name="BUDDECINT">'[1]Cashflow Forecast Port'!#REF!</definedName>
    <definedName name="BUDFEBFEE">'[1]Cashflow Forecast Port'!#REF!</definedName>
    <definedName name="BUDFEBINT">'[1]Cashflow Forecast Port'!#REF!</definedName>
    <definedName name="BUDGET">'[1]Cashflow Forecast Port'!$A$1:$Y$58</definedName>
    <definedName name="budget10">#REF!</definedName>
    <definedName name="BUDJANFEE">'[1]Cashflow Forecast Port'!#REF!</definedName>
    <definedName name="BUDJANINT">'[1]Cashflow Forecast Port'!#REF!</definedName>
    <definedName name="BUDJULFEE">'[1]Cashflow Forecast Port'!#REF!</definedName>
    <definedName name="BUDJULINT">'[1]Cashflow Forecast Port'!#REF!</definedName>
    <definedName name="BUDJUNFEE">'[1]Cashflow Forecast Port'!#REF!</definedName>
    <definedName name="BUDJUNINT">'[1]Cashflow Forecast Port'!#REF!</definedName>
    <definedName name="BUDMARFEE">'[1]Cashflow Forecast Port'!#REF!</definedName>
    <definedName name="BUDMARINT">'[1]Cashflow Forecast Port'!#REF!</definedName>
    <definedName name="BUDMAYFEE">'[1]Cashflow Forecast Port'!#REF!</definedName>
    <definedName name="BUDMAYINT">'[1]Cashflow Forecast Port'!#REF!</definedName>
    <definedName name="BUDNOVFEE">'[1]Cashflow Forecast Port'!#REF!</definedName>
    <definedName name="BUDNOVINT">'[1]Cashflow Forecast Port'!#REF!</definedName>
    <definedName name="BUDOCTFEE">'[1]Cashflow Forecast Port'!#REF!</definedName>
    <definedName name="BUDOCTINT">'[1]Cashflow Forecast Port'!#REF!</definedName>
    <definedName name="BUDSEPFEE">'[1]Cashflow Forecast Port'!#REF!</definedName>
    <definedName name="BUDSEPINT">'[1]Cashflow Forecast Port'!#REF!</definedName>
    <definedName name="Busdev">[4]Busdev!$A$1:$A$20</definedName>
    <definedName name="busdev1">[4]Busdev!$A$1:$A$20</definedName>
    <definedName name="busducts">#REF!</definedName>
    <definedName name="Business_Trips_per_year">#REF!</definedName>
    <definedName name="bv">[17]SGV_Oz!#REF!</definedName>
    <definedName name="bvb">[34]SGV_Oz!#REF!</definedName>
    <definedName name="bvtyf" hidden="1">{"GAN.Y PERD.RESUMIDO",#N/A,FALSE,"Hoja1";"GAN.Y PERD.DETALLADO",#N/A,FALSE,"Hoja1"}</definedName>
    <definedName name="BY_Cap_Pmt">'[25]#REF'!$D$138:$D$148</definedName>
    <definedName name="BY_Fuel_Price">'[25]#REF'!$G$19</definedName>
    <definedName name="BY_Lime_Pr">'[25]#REF'!$G$22</definedName>
    <definedName name="BY_Unit_Size">'[25]#REF'!$D$123:$D$133</definedName>
    <definedName name="BY_Wage">'[25]#REF'!$G$26</definedName>
    <definedName name="BY_WageRate">'[25]#REF'!$G$26</definedName>
    <definedName name="C_">#REF!</definedName>
    <definedName name="ca">[4]CA!$A$1:$B$27</definedName>
    <definedName name="CA_tax">'[2]Finance data'!$F$101</definedName>
    <definedName name="Cable">#REF!</definedName>
    <definedName name="Cable_AG">#REF!</definedName>
    <definedName name="Cable_Tray">#REF!</definedName>
    <definedName name="CALC">#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REF!</definedName>
    <definedName name="CAP_PAYMENT">#REF!</definedName>
    <definedName name="Cap_pmt">#REF!</definedName>
    <definedName name="Cap_Pmt_Esc_Rate">'[25]#REF'!$B$138:$B$148</definedName>
    <definedName name="CAPCOST">#N/A</definedName>
    <definedName name="capex">#REF!</definedName>
    <definedName name="CapEx_A">#REF!</definedName>
    <definedName name="CapEx_esc">'[2]Project Data'!#REF!</definedName>
    <definedName name="CapEx_H">#REF!</definedName>
    <definedName name="CapEx_R">#REF!</definedName>
    <definedName name="CapExOpt">'[25]#REF'!$F$12</definedName>
    <definedName name="CapExPort">'[25]#REF'!$F$13</definedName>
    <definedName name="capexprj">#REF!</definedName>
    <definedName name="capital">#REF!</definedName>
    <definedName name="Capitalization_estimated">#REF!</definedName>
    <definedName name="caprev">#REF!</definedName>
    <definedName name="Carb">#REF!</definedName>
    <definedName name="CarbConc">#REF!</definedName>
    <definedName name="Carbon">#REF!</definedName>
    <definedName name="Case_1_Inputs">[2]SHELL!#REF!</definedName>
    <definedName name="Case_1_Output">[2]SHELL!#REF!</definedName>
    <definedName name="Case_2_Inputs">[2]SHELL!#REF!</definedName>
    <definedName name="Case_2_Output">[2]SHELL!#REF!</definedName>
    <definedName name="Case_3_Inputs">[2]SHELL!#REF!</definedName>
    <definedName name="Case_3_Output">[2]SHELL!#REF!</definedName>
    <definedName name="Case_4_Inputs">[2]SHELL!#REF!</definedName>
    <definedName name="Case_4_Output">[2]SHELL!#REF!</definedName>
    <definedName name="Case_5_Inputs">[2]SHELL!#REF!</definedName>
    <definedName name="Case_5_Output">[2]SHELL!#REF!</definedName>
    <definedName name="Case1Inputs">[2]SHELL!#REF!</definedName>
    <definedName name="Case2Inputs">[2]SHELL!#REF!</definedName>
    <definedName name="Case3Inputs">[2]SHELL!#REF!</definedName>
    <definedName name="Case4Inputs">[2]SHELL!#REF!</definedName>
    <definedName name="Case5Inputs">[2]SHELL!#REF!</definedName>
    <definedName name="CASH">#REF!</definedName>
    <definedName name="CASH_FLOW">#REF!</definedName>
    <definedName name="Cash_to_Corp">#REF!</definedName>
    <definedName name="cashadj">[37]curve!#REF!</definedName>
    <definedName name="CashBalance">#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5]Cash CCI Detail'!$T$117</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38]Cash CCI Detail'!$G$28+'[38]Cash CCI Detail'!$K$107</definedName>
    <definedName name="CASHCVNNOV">#REF!</definedName>
    <definedName name="CASHCVNOCT">#REF!</definedName>
    <definedName name="CASHCVNSEP">#REF!</definedName>
    <definedName name="CASHCVNTOT">'[5]Cash CCI Detail'!$T$157</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5]Cash CCI Detail'!$T$28</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5]Cash CCI Detail'!$T$36</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5]Cash CCI Detail'!$T$42</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5]Cash CCI Detail'!$T$170</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5]Cash CCI Detail'!$T$175</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5]Cash CCI Detail'!$T$187</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5]Cash CCI Detail'!$T$181</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5]Cash CCI Detail'!$T$227</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5]Cash CCI Detail'!$T$203</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5]Cash CCI Detail'!$T$208</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5]Cash CCI Detail'!$T$222</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5]Cash CCI Detail'!$T$214</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5]Cash CCI Detail'!$T$192</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FLOW">#N/A</definedName>
    <definedName name="cashflow2">[2]Statements!$D$71:$AY$125</definedName>
    <definedName name="cashflow3">#REF!</definedName>
    <definedName name="cashflow4">#REF!</definedName>
    <definedName name="cashflow5">#REF!</definedName>
    <definedName name="cashflow6">#REF!</definedName>
    <definedName name="CashFlowBalanceKztIn">#REF!</definedName>
    <definedName name="CashFlowClosingBalanceKzt">#REF!</definedName>
    <definedName name="CASHFLOWLEFT">#REF!</definedName>
    <definedName name="CashFlows_29">#REF!</definedName>
    <definedName name="CashFlows_3">#REF!</definedName>
    <definedName name="CashFlows_5">#REF!</definedName>
    <definedName name="CASHFLOWTOP">#REF!</definedName>
    <definedName name="CashLib">#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5]Cash CCI Detail'!$T$246</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5]Cash CCI Detail'!$T$245</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5]Cash CCI Detail'!$T$55</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5]Cash CCI Detail'!$T$62</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5]Cash CCI Detail'!$T$79</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5]Cash CCI Detail'!$T$88</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5]Cash CCI Detail'!$T$102</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5]Cash CCI Detail'!$T$242</definedName>
    <definedName name="CASHTAX">#REF!</definedName>
    <definedName name="cashtoinv">[2]Drawdown!#REF!</definedName>
    <definedName name="cashtoinv2">[2]Drawdown!#REF!</definedName>
    <definedName name="CASHTOTHERMAY">#REF!</definedName>
    <definedName name="cat">#REF!</definedName>
    <definedName name="cathodic_protection">#REF!</definedName>
    <definedName name="CausticSodaConsumptionPerTonOfWaterKg">[23]Assumption!$E$130:$AV$130</definedName>
    <definedName name="CausticSodaPricePerTonKzt">[23]Assumption!$E$136:$AV$136</definedName>
    <definedName name="CBORDER">#REF!</definedName>
    <definedName name="cctv">#REF!</definedName>
    <definedName name="CDB">#REF!</definedName>
    <definedName name="cdc">#REF!</definedName>
    <definedName name="cdcusd">#REF!</definedName>
    <definedName name="cedisdeval">[2]Inputs!#REF!</definedName>
    <definedName name="CEEE">#REF!</definedName>
    <definedName name="CELESC">#REF!</definedName>
    <definedName name="CELG">#REF!</definedName>
    <definedName name="CEMAT">#REF!</definedName>
    <definedName name="CEMIG">#REF!</definedName>
    <definedName name="CESP">#REF!</definedName>
    <definedName name="CF">#REF!</definedName>
    <definedName name="cf_code">#REF!</definedName>
    <definedName name="CFAPRACT">'[1]Cashflow Forecast Port'!$I$71:$I$71</definedName>
    <definedName name="CFAPRBUD">'[1]Cashflow Forecast Port'!#REF!</definedName>
    <definedName name="CFAUGACT">'[1]Cashflow Forecast Port'!$Q$71:$Q$71</definedName>
    <definedName name="CFAUGBUD">'[1]Cashflow Forecast Port'!#REF!</definedName>
    <definedName name="CFclosingBalanceKzt">#REF!</definedName>
    <definedName name="CFDECACT">'[1]Cashflow Forecast Port'!$Y$71:$Y$71</definedName>
    <definedName name="CFDECBUD">'[1]Cashflow Forecast Port'!#REF!</definedName>
    <definedName name="CFFEBACT">'[1]Cashflow Forecast Port'!$E$71:$E$71</definedName>
    <definedName name="CFFEBBUD">'[1]Cashflow Forecast Port'!#REF!</definedName>
    <definedName name="CFFIRST14">#N/A</definedName>
    <definedName name="cffordetail">#REF!</definedName>
    <definedName name="CFJANACT">'[1]Cashflow Forecast Port'!$C$71:$C$71</definedName>
    <definedName name="CFJANBUD">'[1]Cashflow Forecast Port'!#REF!</definedName>
    <definedName name="CFJULACT">'[1]Cashflow Forecast Port'!$O$71:$O$71</definedName>
    <definedName name="CFJULBUD">'[1]Cashflow Forecast Port'!#REF!</definedName>
    <definedName name="CFJUNACT">'[1]Cashflow Forecast Port'!$M$71:$M$71</definedName>
    <definedName name="CFJUNBUD">'[1]Cashflow Forecast Port'!#REF!</definedName>
    <definedName name="CFLAST14">#N/A</definedName>
    <definedName name="cflowpg">#REF!</definedName>
    <definedName name="CFMARACT">'[1]Cashflow Forecast Port'!$G$71:$G$71</definedName>
    <definedName name="CFMARBUD">'[1]Cashflow Forecast Port'!#REF!</definedName>
    <definedName name="CFMAYACT">'[1]Cashflow Forecast Port'!$K$71:$K$71</definedName>
    <definedName name="CFMAYBUD">'[1]Cashflow Forecast Port'!#REF!</definedName>
    <definedName name="CFNOVACT">'[1]Cashflow Forecast Port'!$W$71:$W$71</definedName>
    <definedName name="CFNOVBUD">'[1]Cashflow Forecast Port'!#REF!</definedName>
    <definedName name="CFOCTACT">'[1]Cashflow Forecast Port'!$U$71:$U$71</definedName>
    <definedName name="CFOCTBUD">'[1]Cashflow Forecast Port'!#REF!</definedName>
    <definedName name="CFSEPACT">'[1]Cashflow Forecast Port'!$S$71:$S$71</definedName>
    <definedName name="CFSEPBUD">'[1]Cashflow Forecast Port'!#REF!</definedName>
    <definedName name="Cgpl">[10]PDC_Worksheet!$E$136</definedName>
    <definedName name="CGTEE">#REF!</definedName>
    <definedName name="ChangesEquity_4">#REF!</definedName>
    <definedName name="Chemicals">[22]Chemicals!$C$22</definedName>
    <definedName name="CHF">91.92</definedName>
    <definedName name="civilsrate">#REF!</definedName>
    <definedName name="CKWAPRBUD">'[1]Cashflow Forecast Port'!#REF!</definedName>
    <definedName name="CKWAUGBUD">'[1]Cashflow Forecast Port'!#REF!</definedName>
    <definedName name="CKWDECBUD">'[1]Cashflow Forecast Port'!#REF!</definedName>
    <definedName name="CKWFEBBUD">'[1]Cashflow Forecast Port'!#REF!</definedName>
    <definedName name="CKWJANBUD">'[1]Cashflow Forecast Port'!#REF!</definedName>
    <definedName name="CKWJULBUD">'[1]Cashflow Forecast Port'!#REF!</definedName>
    <definedName name="CKWJUNBUD">'[1]Cashflow Forecast Port'!#REF!</definedName>
    <definedName name="CKWMARBUD">'[1]Cashflow Forecast Port'!#REF!</definedName>
    <definedName name="CKWMAYBUD">'[1]Cashflow Forecast Port'!#REF!</definedName>
    <definedName name="CKWNOVBUD">'[1]Cashflow Forecast Port'!#REF!</definedName>
    <definedName name="CKWOCTBUD">'[1]Cashflow Forecast Port'!#REF!</definedName>
    <definedName name="CKWSEPBUD">'[1]Cashflow Forecast Port'!#REF!</definedName>
    <definedName name="CL_KZT_03.2007">'[29]X-rates'!$F$30</definedName>
    <definedName name="CL_KZT_04.2007">'[29]X-rates'!$G$30</definedName>
    <definedName name="CL_KZT_05.2007">'[29]X-rates'!$H$30</definedName>
    <definedName name="CL_KZT_06.2007">'[29]X-rates'!$I$30</definedName>
    <definedName name="CL_KZT_07.2007">'[29]X-rates'!$J$30</definedName>
    <definedName name="CL_KZT_08.2007">'[29]X-rates'!$K$30</definedName>
    <definedName name="ClientName">[30]SMSTemp!$B$3</definedName>
    <definedName name="Closs">[10]PDC_Worksheet!$D$722</definedName>
    <definedName name="cm_Capex">'[39]Thresholds for variances'!$D$20</definedName>
    <definedName name="cm_Cash">'[39]Thresholds for variances'!$D$19</definedName>
    <definedName name="cm_CFO">'[39]Thresholds for variances'!$D$21</definedName>
    <definedName name="cm_EE">'[39]Thresholds for variances'!$D$16</definedName>
    <definedName name="cm_FC">'[39]Thresholds for variances'!$D$9</definedName>
    <definedName name="cm_FX">'[39]Thresholds for variances'!$D$17</definedName>
    <definedName name="cm_IE">'[39]Thresholds for variances'!$D$15</definedName>
    <definedName name="cm_II">'[39]Thresholds for variances'!$D$14</definedName>
    <definedName name="cm_MI">'[39]Thresholds for variances'!$D$18</definedName>
    <definedName name="cm_OE">'[39]Thresholds for variances'!$D$13</definedName>
    <definedName name="cm_OGM">'[39]Thresholds for variances'!$D$11</definedName>
    <definedName name="cm_OI">'[39]Thresholds for variances'!$D$12</definedName>
    <definedName name="cm_Rev">'[39]Thresholds for variances'!$D$7</definedName>
    <definedName name="cm_SGA">'[39]Thresholds for variances'!$D$10</definedName>
    <definedName name="cm_VM">'[39]Thresholds for variances'!$D$8</definedName>
    <definedName name="CO2CAPACITY">#N/A</definedName>
    <definedName name="CO2PRICE">#N/A</definedName>
    <definedName name="coa">'[40]Trial Balance'!$H$8:$U$530</definedName>
    <definedName name="CoagulantAlluminiumPricePerTonKzt">[23]Assumption!$E$141:$AV$141</definedName>
    <definedName name="CoagulantConsumpAlluminiumPerTonOfWaterKg">[23]Assumption!$E$135:$AV$135</definedName>
    <definedName name="CoagulantConsumptionPerTonOfWaterKg">[23]Assumption!$E$134:$AV$134</definedName>
    <definedName name="CoagulantPricePerTonKzt">[23]Assumption!$E$140:$AV$140</definedName>
    <definedName name="COAL_">#N/A</definedName>
    <definedName name="CoalCoalTransportNetVATKzt">#REF!</definedName>
    <definedName name="CoalConsumptionforHeatEnergy">#REF!</definedName>
    <definedName name="CoalConsumptionPerProducedkWh">[23]Assumption!$E$103:$AV$103</definedName>
    <definedName name="CoalConsumptionTons">#REF!</definedName>
    <definedName name="CoalCostKzt">#REF!</definedName>
    <definedName name="CoalTransportationCostKzt">#REF!</definedName>
    <definedName name="CobPagos">#REF!</definedName>
    <definedName name="Code">#REF!</definedName>
    <definedName name="COGS">#REF!</definedName>
    <definedName name="COGS_from_related_parties">#REF!</definedName>
    <definedName name="COLA1">[41]Labor!$E$11</definedName>
    <definedName name="COLA2">[41]Labor!$F$11</definedName>
    <definedName name="COLA3">[41]Labor!$G$11</definedName>
    <definedName name="column">#REF!</definedName>
    <definedName name="Column_reactor">#REF!</definedName>
    <definedName name="com_ca">[36]BSKZT!$A$7:$B$108</definedName>
    <definedName name="comfee2">[2]Drawdown!#REF!</definedName>
    <definedName name="CommercialDispatchFeeKztkWh">[23]Assumption!$E$65:$AV$65</definedName>
    <definedName name="CommercialdispatchKzt">[23]Calculations!$E$335:$AV$335</definedName>
    <definedName name="Commodity_prices">#REF!</definedName>
    <definedName name="communications">#REF!</definedName>
    <definedName name="COMP_TAX_RATE">#N/A</definedName>
    <definedName name="company">#REF!</definedName>
    <definedName name="COMPLETO_HASTA_2012">#REF!</definedName>
    <definedName name="comshare_IS">[42]Comshare!$B$3:$C$288</definedName>
    <definedName name="Conct">#REF!</definedName>
    <definedName name="ConMgtFee">'[2]Owners Costs'!$E$24</definedName>
    <definedName name="ConMo">[2]Drawdown!#REF!</definedName>
    <definedName name="Consol">[4]Consol!$A$1:$A$654</definedName>
    <definedName name="consolidado">#REF!</definedName>
    <definedName name="CONSTANT">#REF!</definedName>
    <definedName name="constr">[43]Master!$F$35</definedName>
    <definedName name="ConsultancyServisesKzt">[23]Assumption!$E$266:$AV$266</definedName>
    <definedName name="Consum">#REF!</definedName>
    <definedName name="Consume">[22]Consumables!$C$14</definedName>
    <definedName name="CONT_CAPACITY">#REF!</definedName>
    <definedName name="Contents">#REF!</definedName>
    <definedName name="contingency">'[2]Owners Costs'!$G$43</definedName>
    <definedName name="contmanning">'[44]mac_LOP Sched  Personnel'!$Y$5:$AB$49</definedName>
    <definedName name="contractedmw">[2]Inputs!#REF!</definedName>
    <definedName name="COPEL">#REF!</definedName>
    <definedName name="copperBV">#REF!</definedName>
    <definedName name="copperBVUSD">#REF!</definedName>
    <definedName name="CorporateTaxKzt">#REF!</definedName>
    <definedName name="COS" hidden="1">{#N/A,#N/A,FALSE,"Aging Summary";#N/A,#N/A,FALSE,"Ratio Analysis";#N/A,#N/A,FALSE,"Test 120 Day Accts";#N/A,#N/A,FALSE,"Tickmarks"}</definedName>
    <definedName name="Cosma00">[45]Costos!$B$15:$N$22</definedName>
    <definedName name="Cosma01">[45]Costos!$B$25:$N$32</definedName>
    <definedName name="Cosma02">[45]Costos!$B$35:$N$42</definedName>
    <definedName name="Cosma03">[45]Costos!$B$46:$N$52</definedName>
    <definedName name="Cosma04">[45]Costos!$B$56:$N$62</definedName>
    <definedName name="Cosma05">[45]Costos!$B$65:$N$72</definedName>
    <definedName name="Cosma06">[45]Costos!$B$75:$N$82</definedName>
    <definedName name="Cosma07">[45]Costos!$B$85:$N$92</definedName>
    <definedName name="Cosma08">[45]Costos!$B$95:$N$102</definedName>
    <definedName name="Cosma99">[45]Costos!$B$5:$N$12</definedName>
    <definedName name="COST">#REF!</definedName>
    <definedName name="Cost_List">#REF!</definedName>
    <definedName name="COST1">#REF!</definedName>
    <definedName name="COST10">#REF!</definedName>
    <definedName name="COST2">#REF!</definedName>
    <definedName name="COST3">#REF!</definedName>
    <definedName name="COST4">#REF!</definedName>
    <definedName name="COST5">#REF!</definedName>
    <definedName name="COST6">#REF!</definedName>
    <definedName name="COST7">#REF!</definedName>
    <definedName name="COST8">#REF!</definedName>
    <definedName name="COST9">#REF!</definedName>
    <definedName name="CostA">#REF!</definedName>
    <definedName name="CostAA">#REF!</definedName>
    <definedName name="costfunding">[2]Inputs!#REF!</definedName>
    <definedName name="CostP">#REF!</definedName>
    <definedName name="CostT">#REF!</definedName>
    <definedName name="COSTTON1">#REF!</definedName>
    <definedName name="COSTTON2">#REF!</definedName>
    <definedName name="CostVS">#REF!</definedName>
    <definedName name="CountMonths">#REF!</definedName>
    <definedName name="COV">#REF!</definedName>
    <definedName name="COVENANTS">#REF!</definedName>
    <definedName name="cp">[17]SGV_Oz!#REF!</definedName>
    <definedName name="cp_syst">#REF!</definedName>
    <definedName name="cpb">[34]SGV_Oz!#REF!</definedName>
    <definedName name="CPFL">#REF!</definedName>
    <definedName name="CPKAPRACT">'[1]Cashflow Forecast Port'!$I$73:$I$73</definedName>
    <definedName name="CPKAPRBUD">'[1]Cashflow Forecast Port'!#REF!</definedName>
    <definedName name="CPKAUGACT">'[1]Cashflow Forecast Port'!$Q$73:$Q$73</definedName>
    <definedName name="CPKAUGBUD">'[1]Cashflow Forecast Port'!#REF!</definedName>
    <definedName name="CPKDECACT">'[1]Cashflow Forecast Port'!$Y$73:$Y$73</definedName>
    <definedName name="CPKDECBUD">'[1]Cashflow Forecast Port'!#REF!</definedName>
    <definedName name="CPKFEBACT">'[1]Cashflow Forecast Port'!$E$73:$E$73</definedName>
    <definedName name="CPKFEBBUD">'[1]Cashflow Forecast Port'!#REF!</definedName>
    <definedName name="CPKJANACT">'[1]Cashflow Forecast Port'!$C$73:$C$73</definedName>
    <definedName name="CPKJANBUD">'[1]Cashflow Forecast Port'!#REF!</definedName>
    <definedName name="CPKJULACT">'[1]Cashflow Forecast Port'!$O$73:$O$73</definedName>
    <definedName name="CPKJULBUD">'[1]Cashflow Forecast Port'!#REF!</definedName>
    <definedName name="CPKJUNACT">'[1]Cashflow Forecast Port'!$M$73:$M$73</definedName>
    <definedName name="CPKJUNBUD">'[1]Cashflow Forecast Port'!#REF!</definedName>
    <definedName name="CPKMARACT">'[1]Cashflow Forecast Port'!$G$73:$G$73</definedName>
    <definedName name="CPKMARBUD">'[1]Cashflow Forecast Port'!#REF!</definedName>
    <definedName name="CPKMAYACT">'[1]Cashflow Forecast Port'!$K$73:$K$73</definedName>
    <definedName name="CPKMAYBUD">'[1]Cashflow Forecast Port'!#REF!</definedName>
    <definedName name="CPKNOVACT">'[1]Cashflow Forecast Port'!$W$73:$W$73</definedName>
    <definedName name="CPKNOVBUD">'[1]Cashflow Forecast Port'!#REF!</definedName>
    <definedName name="CPKOCTACT">'[1]Cashflow Forecast Port'!$U$73:$U$73</definedName>
    <definedName name="CPKOCTBUD">'[1]Cashflow Forecast Port'!#REF!</definedName>
    <definedName name="CPKSEPACT">'[1]Cashflow Forecast Port'!$S$73:$S$73</definedName>
    <definedName name="CPKSEPBUD">'[1]Cashflow Forecast Port'!#REF!</definedName>
    <definedName name="CPRIVK">#REF!</definedName>
    <definedName name="craft">#REF!</definedName>
    <definedName name="craftrate">#REF!</definedName>
    <definedName name="crane100te">#REF!</definedName>
    <definedName name="crane450te">#REF!</definedName>
    <definedName name="crane50te">#REF!</definedName>
    <definedName name="creditcurve">[37]curve!#REF!</definedName>
    <definedName name="crema" hidden="1">#REF!</definedName>
    <definedName name="CREMA_1" hidden="1">[46]modaj!#REF!</definedName>
    <definedName name="CREMA_2" hidden="1">#REF!</definedName>
    <definedName name="CRESSUS">#REF!</definedName>
    <definedName name="crkf" hidden="1">{#N/A,#N/A,FALSE,"Aging Summary";#N/A,#N/A,FALSE,"Ratio Analysis";#N/A,#N/A,FALSE,"Test 120 Day Accts";#N/A,#N/A,FALSE,"Tickmarks"}</definedName>
    <definedName name="CrushLoad">[47]Parameters!$G$36</definedName>
    <definedName name="crushmoisttph">[10]PDC_Worksheet!$E$47</definedName>
    <definedName name="crushtph4">[10]PDC_Worksheet!$E$45</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REF!</definedName>
    <definedName name="Cu_Concentrate_Breakdown">#REF!</definedName>
    <definedName name="Cu_concentrate_production">#REF!</definedName>
    <definedName name="CUNIT">[48]Example!$M$7</definedName>
    <definedName name="cur_assets">#REF!</definedName>
    <definedName name="cur_liab">#REF!</definedName>
    <definedName name="CURRENCY">[49]Details!$B$3:$EO$3</definedName>
    <definedName name="Currency_location">#REF!</definedName>
    <definedName name="Currency_names">[50]LISTS!$C$7:$C$10</definedName>
    <definedName name="CurrTabl">#REF!</definedName>
    <definedName name="CustomsFeesKzt">#REF!</definedName>
    <definedName name="CVApr">#REF!</definedName>
    <definedName name="CVAug">#REF!</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5]P&amp;L CCI Detail'!$T$159</definedName>
    <definedName name="CVOct">#REF!</definedName>
    <definedName name="CVSep">#REF!</definedName>
    <definedName name="CVTot">'[5]P&amp;L CCI Detail'!$T$109</definedName>
    <definedName name="cycof">[10]PDC_Worksheet!$E$69</definedName>
    <definedName name="d">#REF!</definedName>
    <definedName name="DATA">#REF!</definedName>
    <definedName name="data1">#REF!</definedName>
    <definedName name="data2">#REF!</definedName>
    <definedName name="data3">#REF!</definedName>
    <definedName name="data4">#REF!</definedName>
    <definedName name="data5">#REF!</definedName>
    <definedName name="data6">#REF!</definedName>
    <definedName name="data7">#REF!</definedName>
    <definedName name="Date">'[2]Plant Operations'!$A$4:$AL$4</definedName>
    <definedName name="days">#REF!</definedName>
    <definedName name="DaysduringPowerPurchase">[23]Assumption!$E$33:$AV$33</definedName>
    <definedName name="DaysInMonth">[23]Assumption!$E$48:$AV$48</definedName>
    <definedName name="DaysInYear">[51]Assumptions!$I$23:$AC$23</definedName>
    <definedName name="DCF">#REF!</definedName>
    <definedName name="dcs">#REF!</definedName>
    <definedName name="DEAL">#REF!</definedName>
    <definedName name="deal_type">#REF!</definedName>
    <definedName name="DEBT">#N/A</definedName>
    <definedName name="debt_amt">#REF!</definedName>
    <definedName name="debt_calculated">#REF!</definedName>
    <definedName name="Debt_check">#REF!</definedName>
    <definedName name="DEBT_COVERAGE_RATIO">'[52]DEBT PYMTS'!$B$62:$Q$62</definedName>
    <definedName name="debt_estimated">#REF!</definedName>
    <definedName name="Debt_Rate">'[25]#REF'!#REF!</definedName>
    <definedName name="debt1">[2]Inputs!#REF!</definedName>
    <definedName name="debt2">[2]Inputs!#REF!</definedName>
    <definedName name="debt3">[2]Debt!$D$13:$AJ$232</definedName>
    <definedName name="debtratio1">[2]Inputs!#REF!</definedName>
    <definedName name="debtratio2">[2]Inputs!#REF!</definedName>
    <definedName name="DEBTRES">#N/A</definedName>
    <definedName name="debtserv1">'[2]Debt Service'!#REF!</definedName>
    <definedName name="debtserv2">'[2]Debt Service'!#REF!</definedName>
    <definedName name="debtservcost">#REF!</definedName>
    <definedName name="December_Days">#REF!</definedName>
    <definedName name="DecL3">#REF!</definedName>
    <definedName name="DecL4">#REF!</definedName>
    <definedName name="DecL5">#REF!</definedName>
    <definedName name="DecNI1">#REF!</definedName>
    <definedName name="DecNI2">#REF!</definedName>
    <definedName name="DecNI3">#REF!</definedName>
    <definedName name="DecNI4">#REF!</definedName>
    <definedName name="DecNI5">#REF!</definedName>
    <definedName name="defd">[43]Master!$F$11</definedName>
    <definedName name="defl_obor">#REF!</definedName>
    <definedName name="defl_proch">#REF!</definedName>
    <definedName name="defl_proekt">#REF!</definedName>
    <definedName name="defl_smr">#REF!</definedName>
    <definedName name="DEM">68.91</definedName>
    <definedName name="demkm_disposal">#REF!</definedName>
    <definedName name="density_breakrock">#REF!</definedName>
    <definedName name="density_midle_rock">[53]const!$E$62</definedName>
    <definedName name="density_oldbreakrock">#REF!</definedName>
    <definedName name="density_rock">[54]const!$E$58</definedName>
    <definedName name="DepCapacity">[2]SHELL!$B$220</definedName>
    <definedName name="DEPR">'[2]Constr, Op &amp; Fin Assmp'!#REF!</definedName>
    <definedName name="DeprAdminFixedAssetsKzt">[24]Calculations!#REF!</definedName>
    <definedName name="DepRateTaka">[2]SHELL!#REF!</definedName>
    <definedName name="DepRateUSD">[2]SHELL!#REF!</definedName>
    <definedName name="DEPRECIATION">#REF!</definedName>
    <definedName name="DepreciationKzt">[24]Assumption!#REF!</definedName>
    <definedName name="DeprFixedAssetsKzt">#REF!</definedName>
    <definedName name="DeprOperationalFixedAssetsKzt">#REF!</definedName>
    <definedName name="desc2">#REF!</definedName>
    <definedName name="DESC4">#REF!</definedName>
    <definedName name="DESPESA1">#REF!</definedName>
    <definedName name="DESPESA2">#REF!</definedName>
    <definedName name="DESPESA3">#REF!</definedName>
    <definedName name="DESPESA4">#REF!</definedName>
    <definedName name="dev_ccc">[55]Índices!$N$12:$Q$40</definedName>
    <definedName name="dev_ccc1">[56]preferred!$N$12:$Q$40</definedName>
    <definedName name="dev_ecf">[55]Índices!$W$16:$Z$54</definedName>
    <definedName name="dev_reneg_furnas">[55]Índices!$N$7:$Q$186</definedName>
    <definedName name="dev_sd">[55]Índices!$X$13:$AA$41</definedName>
    <definedName name="dev_sd_retrati">[55]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7]Customize Your Loan Manager'!$G$21</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REF!</definedName>
    <definedName name="Diag">#REF!</definedName>
    <definedName name="dieseldensity">[41]Input!$B$23</definedName>
    <definedName name="DieselFuelCostKzt">#REF!</definedName>
    <definedName name="DieselFuelPriceKzt">#REF!</definedName>
    <definedName name="DieselFuelPriceKzt_Ton">[23]Assumption!$E$198:$AV$198</definedName>
    <definedName name="DieselFuelQuantityLitres">#REF!</definedName>
    <definedName name="DieselFuelStationQuantatyTons">[23]Assumption!$E$197:$AV$197</definedName>
    <definedName name="Difference">#REF!</definedName>
    <definedName name="DifferenceInTheTransmisionTariffForCustomersKzt">#REF!</definedName>
    <definedName name="DIRECTORY">#REF!</definedName>
    <definedName name="DISC_RATE">#REF!</definedName>
    <definedName name="discountrate">'[2]Finance &amp; Economic Data'!$E$9</definedName>
    <definedName name="discpaybk">#REF!</definedName>
    <definedName name="DiscRate">'[2]Finance data'!#REF!</definedName>
    <definedName name="diskont_investic">#REF!</definedName>
    <definedName name="display_area_2">#REF!</definedName>
    <definedName name="display_area_3">#REF!</definedName>
    <definedName name="display_area_4">#REF!</definedName>
    <definedName name="distilcost">[2]Inputs!#REF!</definedName>
    <definedName name="distilesc">[2]Inputs!#REF!</definedName>
    <definedName name="dobycha">#REF!</definedName>
    <definedName name="dol_sod_bog_2">'[58]2.5_Календарь'!#REF!</definedName>
    <definedName name="dol_soder_v_bed1">'[58]2.5_Календарь'!#REF!</definedName>
    <definedName name="dol_soder_v_bog1">'[58]2.5_Календарь'!#REF!</definedName>
    <definedName name="dolar">[1]Sheet3!$C$56</definedName>
    <definedName name="dólar">[59]Índices!#REF!</definedName>
    <definedName name="DOLAR_MEDIO">#REF!</definedName>
    <definedName name="dolja_finan_sob_sred">#REF!</definedName>
    <definedName name="dolja_kommerch_rasch">#REF!</definedName>
    <definedName name="dolja_kredita_fr">#REF!</definedName>
    <definedName name="dolja_kv1">'[58]2.5_Календарь'!#REF!</definedName>
    <definedName name="dolja_kv2">'[58]2.5_Календарь'!#REF!</definedName>
    <definedName name="dolja_obcheproisv">#REF!</definedName>
    <definedName name="dolja_prochih">#REF!</definedName>
    <definedName name="dolja_sif1">'[58]2.5_Календарь'!#REF!</definedName>
    <definedName name="dolja_sif2">'[58]2.5_Календарь'!#REF!</definedName>
    <definedName name="dolja_sod_bed2">'[58]2.5_Календарь'!#REF!</definedName>
    <definedName name="dollarkw">[2]Inputs!#REF!</definedName>
    <definedName name="DollarToCent">[2]SHELL!#REF!</definedName>
    <definedName name="DPAYB">#REF!</definedName>
    <definedName name="DRAW">#REF!</definedName>
    <definedName name="DRAWLEFT">#REF!</definedName>
    <definedName name="DRAWTOP">#REF!</definedName>
    <definedName name="Druck1">#REF!</definedName>
    <definedName name="Druck10">#REF!</definedName>
    <definedName name="Druck2">#REF!</definedName>
    <definedName name="Druck3">#REF!</definedName>
    <definedName name="Druck4">#REF!</definedName>
    <definedName name="Druck5">#REF!</definedName>
    <definedName name="Druck7">#REF!</definedName>
    <definedName name="Druck8">#REF!</definedName>
    <definedName name="DRYCAPACITY">#N/A</definedName>
    <definedName name="DSP">#REF!</definedName>
    <definedName name="DSPIMO">#REF!</definedName>
    <definedName name="DSPMO">#REF!</definedName>
    <definedName name="DSPTLMO">#REF!</definedName>
    <definedName name="DSRA_CALC">#REF!</definedName>
    <definedName name="DSRApc">'[2]Operating Cash flow'!#REF!</definedName>
    <definedName name="DTS">#REF!</definedName>
    <definedName name="Due_to_related_parties">#REF!</definedName>
    <definedName name="DWorks">[47]Parameters!$E$63</definedName>
    <definedName name="e">#REF!</definedName>
    <definedName name="E_3">'[60]Общие начальные данные'!$C$32</definedName>
    <definedName name="E_4">'[60]Общие начальные данные'!$C$32</definedName>
    <definedName name="EAF">#REF!</definedName>
    <definedName name="EAFASSUMTOP">#REF!</definedName>
    <definedName name="EAFLEFT">#REF!</definedName>
    <definedName name="EAFTOP">#REF!</definedName>
    <definedName name="Earth">#REF!</definedName>
    <definedName name="earthing">#REF!</definedName>
    <definedName name="earthw">#REF!</definedName>
    <definedName name="EBITDA_2005">'[36]IS$'!$Q$34</definedName>
    <definedName name="ecf">#REF!</definedName>
    <definedName name="ecf_sucumb">#REF!</definedName>
    <definedName name="econ_profit">#REF!</definedName>
    <definedName name="ECR">#REF!</definedName>
    <definedName name="EDFSA">#REF!</definedName>
    <definedName name="ee">#REF!</definedName>
    <definedName name="EEEEEE">'[1]Cashflow Forecast Port'!#REF!</definedName>
    <definedName name="EEW">#REF!</definedName>
    <definedName name="EffectiveVATforCoalPercent">[23]Assumption!$E$185:$AV$185</definedName>
    <definedName name="EFL">#REF!</definedName>
    <definedName name="EHe">#REF!</definedName>
    <definedName name="EIN">#REF!</definedName>
    <definedName name="EK_Ore_Mining_Data">#REF!</definedName>
    <definedName name="EkiCoalBurningPerMonthTons">#REF!</definedName>
    <definedName name="EkiCoalBurningPerMonthTonsIn">#REF!</definedName>
    <definedName name="EkiCoalContractConsumpKzt">#REF!</definedName>
    <definedName name="EkiCoalContractConsumpTons">#REF!</definedName>
    <definedName name="EkiCoalContractPaymInclVATzt">#REF!</definedName>
    <definedName name="EkiCoalOverContractConsumpKzt">#REF!</definedName>
    <definedName name="EkiCoalOverContractConsumpTons">#REF!</definedName>
    <definedName name="EkiCoalOverContractPaymInclVATKzt">#REF!</definedName>
    <definedName name="EkiCoalOverContractPaymInclVATzt">#REF!</definedName>
    <definedName name="EkiCoalPriceKztPerTon">[23]Assumption!$E$97:$AV$97</definedName>
    <definedName name="EkiCoalPurchaseInclVATKzt">#REF!</definedName>
    <definedName name="EkiCoalPurchaseInclVATKztIn">#REF!</definedName>
    <definedName name="EkiCoalPurchaseKzt">#REF!</definedName>
    <definedName name="EkiCoalPurchaseTons">#REF!</definedName>
    <definedName name="EkiCoalRailWaysTariffKztPerTon">[23]Assumption!$E$108:$AV$108</definedName>
    <definedName name="EkiCoalTransportationKzt">#REF!</definedName>
    <definedName name="EkiOverContractCoalPurchaseInclVATKzt">#REF!</definedName>
    <definedName name="EkiOverContractCoalPurchaseInclVATKztIn">#REF!</definedName>
    <definedName name="EKL">#REF!</definedName>
    <definedName name="elecoutput">#REF!</definedName>
    <definedName name="elecprice">[2]Inputs!#REF!</definedName>
    <definedName name="elecpriceyr">#REF!</definedName>
    <definedName name="ElectBal">#REF!</definedName>
    <definedName name="ElectCash">#REF!</definedName>
    <definedName name="ElectFormat1">#REF!</definedName>
    <definedName name="ElectFormat2">#REF!</definedName>
    <definedName name="ElectFormat3">#REF!</definedName>
    <definedName name="ElectFormat4">#REF!</definedName>
    <definedName name="ElectFormat5">#REF!</definedName>
    <definedName name="ElectFormat6">#REF!</definedName>
    <definedName name="ElectInc">#REF!</definedName>
    <definedName name="ElectricityPurchaseKzt">[23]Calculations!$E$327:$AV$327</definedName>
    <definedName name="EmissionEkiCoalKztForkWh">#REF!</definedName>
    <definedName name="EmissionMaikCoalKztForkWh">#REF!</definedName>
    <definedName name="EmissionTaxKzt">#REF!</definedName>
    <definedName name="EmissionTaxPerkWhOnEkiCoalKzt">#REF!</definedName>
    <definedName name="EmissionTaxPerkWhOnMaikCoalKzt">#REF!</definedName>
    <definedName name="EmissionTaxRatekWhProduced">[23]Assumption!$E$174:$AV$174</definedName>
    <definedName name="END_of_PRICE_FIX_SUMMARY">'[61] Summary'!#REF!</definedName>
    <definedName name="Ending_Balance">#N/A</definedName>
    <definedName name="ENERSUL">#REF!</definedName>
    <definedName name="engineering">#REF!</definedName>
    <definedName name="EngineeringConsultants">[23]Assumption!$E$271:$AV$271</definedName>
    <definedName name="enrc">#REF!</definedName>
    <definedName name="enrcusd">#REF!</definedName>
    <definedName name="Entered_Pmt">#REF!</definedName>
    <definedName name="EnvironmentalMonitoring">[23]Assumption!$E$268:$AV$268</definedName>
    <definedName name="epm">[43]Master!#REF!</definedName>
    <definedName name="EPS">'[1]Cashflow Forecast Port'!$BP$1:$BR$5</definedName>
    <definedName name="EPSAPRACT">'[1]Cashflow Forecast Port'!$I$69:$I$69</definedName>
    <definedName name="EPSAPRBUD">'[1]Cashflow Forecast Port'!#REF!</definedName>
    <definedName name="EPSAUGACT">'[1]Cashflow Forecast Port'!$Q$69:$Q$69</definedName>
    <definedName name="EPSAUGBUD">'[1]Cashflow Forecast Port'!#REF!</definedName>
    <definedName name="EPSDECACT">'[1]Cashflow Forecast Port'!$Y$69:$Y$69</definedName>
    <definedName name="EPSDECBUD">'[1]Cashflow Forecast Port'!#REF!</definedName>
    <definedName name="EPSFEBACT">'[1]Cashflow Forecast Port'!$E$69:$E$69</definedName>
    <definedName name="EPSFEBBUD">'[1]Cashflow Forecast Port'!#REF!</definedName>
    <definedName name="EPSJANACT">'[1]Cashflow Forecast Port'!$C$69:$C$69</definedName>
    <definedName name="EPSJANBUD">'[1]Cashflow Forecast Port'!#REF!</definedName>
    <definedName name="EPSJULACT">'[1]Cashflow Forecast Port'!$O$69:$O$69</definedName>
    <definedName name="EPSJULBUD">'[1]Cashflow Forecast Port'!#REF!</definedName>
    <definedName name="EPSJUNACT">'[1]Cashflow Forecast Port'!$M$69:$M$69</definedName>
    <definedName name="EPSJUNBUD">'[1]Cashflow Forecast Port'!#REF!</definedName>
    <definedName name="EPSMARACT">'[1]Cashflow Forecast Port'!$G$69:$G$69</definedName>
    <definedName name="EPSMARBUD">'[1]Cashflow Forecast Port'!#REF!</definedName>
    <definedName name="EPSMAYACT">'[1]Cashflow Forecast Port'!$K$69:$K$69</definedName>
    <definedName name="EPSMAYBUD">'[1]Cashflow Forecast Port'!#REF!</definedName>
    <definedName name="EPSNOVACT">'[1]Cashflow Forecast Port'!$W$69:$W$69</definedName>
    <definedName name="EPSNOVBUD">'[1]Cashflow Forecast Port'!#REF!</definedName>
    <definedName name="EPSOCTACT">'[1]Cashflow Forecast Port'!$U$69:$U$69</definedName>
    <definedName name="EPSOCTBUD">'[1]Cashflow Forecast Port'!#REF!</definedName>
    <definedName name="EPSSEPACT">'[1]Cashflow Forecast Port'!$S$69:$S$69</definedName>
    <definedName name="EPSSEPBUD">'[1]Cashflow Forecast Port'!#REF!</definedName>
    <definedName name="EPump">#REF!</definedName>
    <definedName name="Eq_Cost">#REF!</definedName>
    <definedName name="eqfund1">[2]Drawdown!#REF!</definedName>
    <definedName name="eqfund2">[2]Drawdown!#REF!</definedName>
    <definedName name="EQMARBUD">'[1]Cashflow Forecast Port'!#REF!</definedName>
    <definedName name="Equipment">'[50]EQUIPMENT TYPE'!$A$2:$A$108</definedName>
    <definedName name="Equipment_list">#REF!</definedName>
    <definedName name="Equity_contribution">[15]DRAWDOWN!$AL$237</definedName>
    <definedName name="EquityIN">[2]Construction!$E$72</definedName>
    <definedName name="er" hidden="1">{"ARPandL",#N/A,FALSE,"Report Annual";"ARCashflow",#N/A,FALSE,"Report Annual";"ARBalanceSheet",#N/A,FALSE,"Report Annual";"ARRatios",#N/A,FALSE,"Report Annual"}</definedName>
    <definedName name="ERECT">#REF!</definedName>
    <definedName name="ERECTION">#REF!</definedName>
    <definedName name="erser">#REF!,#REF!,#REF!,#REF!,#REF!,#REF!,#REF!,#REF!,#REF!,#REF!,#REF!,#REF!</definedName>
    <definedName name="ert" hidden="1">[14]Calc!$AB$153:$AB$325</definedName>
    <definedName name="Esc_1">'[2]Project Data'!#REF!</definedName>
    <definedName name="Esc_2">'[2]Project Data'!#REF!</definedName>
    <definedName name="Esc_3">'[2]Project Data'!#REF!</definedName>
    <definedName name="ESC_BASE">#REF!</definedName>
    <definedName name="ESCALATOR_2">#REF!</definedName>
    <definedName name="ESCELSA">#REF!</definedName>
    <definedName name="EScr">#REF!</definedName>
    <definedName name="esn">#REF!</definedName>
    <definedName name="ESS">#REF!</definedName>
    <definedName name="EUR">134.77</definedName>
    <definedName name="EUR_6M.2006">'[62]X-rates'!$C$3</definedName>
    <definedName name="euro">#REF!</definedName>
    <definedName name="EV">#REF!</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7]ЯНВАРЬ!#REF!</definedName>
    <definedName name="Excel_BuiltIn__FilterDatabase_5">#REF!</definedName>
    <definedName name="Excel_BuiltIn_Print_Area_1">#REF!</definedName>
    <definedName name="Excel_BuiltIn_Print_Titles_1">#REF!</definedName>
    <definedName name="Excel_BuiltIn_Print_Titles_11">[63]прочие!#REF!</definedName>
    <definedName name="exch_rate_apr_98">#REF!</definedName>
    <definedName name="exch_rate_aug_98">#REF!</definedName>
    <definedName name="exch_rate_dec">#REF!</definedName>
    <definedName name="exch_rate_dec_98">#REF!</definedName>
    <definedName name="exch_rate_feb">#REF!</definedName>
    <definedName name="exch_rate_jan">'[64]altai income statement'!$A$1</definedName>
    <definedName name="exch_rate_jan_98">#REF!</definedName>
    <definedName name="exch_rate_july_98">#REF!</definedName>
    <definedName name="exch_rate_jun_98">#REF!</definedName>
    <definedName name="exch_rate_may_98">#REF!</definedName>
    <definedName name="exch_rate_mch_98">#REF!</definedName>
    <definedName name="exch_rate_nov">#REF!</definedName>
    <definedName name="exch_rate_nov_98">#REF!</definedName>
    <definedName name="exch_rate_oct_98">#REF!</definedName>
    <definedName name="exch_rate_sept">#REF!</definedName>
    <definedName name="EXCHANGE">#REF!</definedName>
    <definedName name="exchangerate1">[41]Input!$B$18</definedName>
    <definedName name="exchangerate2">[41]Input!$C$18</definedName>
    <definedName name="exchangerate3">[41]Input!$D$18</definedName>
    <definedName name="exchangerates">#REF!</definedName>
    <definedName name="EXISTL3">'[5]P&amp;L CCI Detail'!$T$27</definedName>
    <definedName name="EXISTL4">'[5]P&amp;L CCI Detail'!$T$35</definedName>
    <definedName name="EXISTL5">'[5]P&amp;L CCI Detail'!$T$41</definedName>
    <definedName name="Expense">#REF!</definedName>
    <definedName name="explor">#REF!</definedName>
    <definedName name="explorbv">#REF!</definedName>
    <definedName name="explorbvusd">#REF!</definedName>
    <definedName name="explorusd">#REF!</definedName>
    <definedName name="EXR.4Q.06">#REF!</definedName>
    <definedName name="EXR.YTD.0205">#REF!</definedName>
    <definedName name="EXR.YTD.0206">#REF!</definedName>
    <definedName name="EXR.YTD.0207">#REF!</definedName>
    <definedName name="EXR.YTD.0208">#REF!</definedName>
    <definedName name="EXR.YTD.0305">#REF!</definedName>
    <definedName name="EXR.YTD.0306">#REF!</definedName>
    <definedName name="EXR.YTD.0307">#REF!</definedName>
    <definedName name="EXR.YTD.0308">#REF!</definedName>
    <definedName name="EXR.YTD.0405">#REF!</definedName>
    <definedName name="EXR.YTD.0406">#REF!</definedName>
    <definedName name="EXR.YTD.0407">#REF!</definedName>
    <definedName name="EXR.YTD.0408">#REF!</definedName>
    <definedName name="EXR.YTD.0505">#REF!</definedName>
    <definedName name="EXR.YTD.0506">#REF!</definedName>
    <definedName name="EXR.YTD.0507">#REF!</definedName>
    <definedName name="EXR.YTD.0508">#REF!</definedName>
    <definedName name="EXR.YTD.0605">#REF!</definedName>
    <definedName name="EXR.YTD.0606">#REF!</definedName>
    <definedName name="EXR.YTD.0607">#REF!</definedName>
    <definedName name="EXR.YTD.0608">#REF!</definedName>
    <definedName name="EXR.YTD.0705">#REF!</definedName>
    <definedName name="EXR.YTD.0706">#REF!</definedName>
    <definedName name="EXR.YTD.0707">#REF!</definedName>
    <definedName name="EXR.YTD.0708">#REF!</definedName>
    <definedName name="EXR.YTD.0805">#REF!</definedName>
    <definedName name="EXR.YTD.0806">#REF!</definedName>
    <definedName name="EXR.YTD.0807">#REF!</definedName>
    <definedName name="EXR.YTD.0808">#REF!</definedName>
    <definedName name="EXR.YTD.0905">#REF!</definedName>
    <definedName name="EXR.YTD.0906">#REF!</definedName>
    <definedName name="EXR.YTD.0907">#REF!</definedName>
    <definedName name="EXR.YTD.1005">#REF!</definedName>
    <definedName name="EXR.YTD.1006">#REF!</definedName>
    <definedName name="EXR.YTD.1007">#REF!</definedName>
    <definedName name="EXR.YTD.1105">#REF!</definedName>
    <definedName name="EXR.YTD.1106">#REF!</definedName>
    <definedName name="EXR.YTD.1107">#REF!</definedName>
    <definedName name="EXR.YTD.1205">#REF!</definedName>
    <definedName name="EXR.YTD.1206">#REF!</definedName>
    <definedName name="EXR.YTD.1207">#REF!</definedName>
    <definedName name="ExRate">[65]Summary!$W$8</definedName>
    <definedName name="extraction">[43]Master!$F$13</definedName>
    <definedName name="f">#REF!</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CTORS">#REF!</definedName>
    <definedName name="far">#REF!</definedName>
    <definedName name="FBASE">#REF!</definedName>
    <definedName name="fc">[1]Assumptions!#REF!</definedName>
    <definedName name="FCAPRACT">'[1]Cashflow Forecast Port'!$I$43:$I$44</definedName>
    <definedName name="FCAPRBUD">'[1]Cashflow Forecast Port'!$I$26:$I$31</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REF!</definedName>
    <definedName name="FCONSTANT">#REF!</definedName>
    <definedName name="FCSEPACT">'[1]Cashflow Forecast Port'!$S$43:$S$44</definedName>
    <definedName name="FCSEPBUD">'[1]Cashflow Forecast Port'!$S$26:$S$31</definedName>
    <definedName name="FDEPRECIATION">#REF!</definedName>
    <definedName name="fdnj">#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bruary_Days">#REF!</definedName>
    <definedName name="Fed_tax">'[2]Finance data'!$F$100</definedName>
    <definedName name="fedrate">'[2]MODEL INPUTS'!$J$16</definedName>
    <definedName name="FedTax">'[2]Finance &amp; Economic Data'!$E$112</definedName>
    <definedName name="ferias">#REF!</definedName>
    <definedName name="fernanda">[1]Sheet3!$C$57</definedName>
    <definedName name="fest_annuitet_summe">#REF!</definedName>
    <definedName name="fest_tilgung">#REF!</definedName>
    <definedName name="ffffff" hidden="1">{#N/A,#N/A,FALSE,"Aging Summary";#N/A,#N/A,FALSE,"Ratio Analysis";#N/A,#N/A,FALSE,"Test 120 Day Accts";#N/A,#N/A,FALSE,"Tickmarks"}</definedName>
    <definedName name="FFINANCE">#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REF!</definedName>
    <definedName name="fgts">#REF!</definedName>
    <definedName name="Fibor_Rate_12">#REF!</definedName>
    <definedName name="Fibor_Rate_3">#REF!</definedName>
    <definedName name="Fibor_Rate_6">#REF!</definedName>
    <definedName name="fieldequip">#REF!</definedName>
    <definedName name="FILE">#REF!</definedName>
    <definedName name="FINANCE">#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REF!</definedName>
    <definedName name="finclose">[2]Inputs!#REF!</definedName>
    <definedName name="FINCREASED">#REF!</definedName>
    <definedName name="FINETOTHER">#REF!</definedName>
    <definedName name="FINETPPE">#REF!</definedName>
    <definedName name="FInst">#REF!</definedName>
    <definedName name="FINTENSITY">#REF!</definedName>
    <definedName name="FINVESTMENT">#REF!</definedName>
    <definedName name="FINVESTYEARS">#REF!</definedName>
    <definedName name="FIRM_ENERGY_PAY">#REF!</definedName>
    <definedName name="FIRM_ESC">#REF!</definedName>
    <definedName name="first14">#N/A</definedName>
    <definedName name="first15">#N/A</definedName>
    <definedName name="FISCAL_YEARS">#REF!</definedName>
    <definedName name="Fittings">#REF!</definedName>
    <definedName name="FIWORKING">#REF!</definedName>
    <definedName name="FixedAssetsAmortazRatePercent">[24]Assumption!#REF!</definedName>
    <definedName name="fixedoandm">[2]Inputs!#REF!</definedName>
    <definedName name="FIXGAS">#REF!</definedName>
    <definedName name="FIXGASESC">#REF!</definedName>
    <definedName name="fixoandmcost">#REF!</definedName>
    <definedName name="floc">[10]PDC_Worksheet!$E$104</definedName>
    <definedName name="FLOODLIGHT">#REF!</definedName>
    <definedName name="FloodPowerPurchaseDays">[23]Assumption!$E$30:$AV$30</definedName>
    <definedName name="FloodPowerPurchasekWh">#REF!</definedName>
    <definedName name="FloodPowerPurchaseMW">[23]Assumption!$E$29:$AV$29</definedName>
    <definedName name="FloodPowerPurchaseTariffFromAltaiKzt">[23]Assumption!$E$58:$AV$58</definedName>
    <definedName name="FLOW">#REF!</definedName>
    <definedName name="flujo2" hidden="1">{"FLUJO DE CAJA",#N/A,FALSE,"Hoja1";"ANEXOS FLUJO",#N/A,FALSE,"Hoja1"}</definedName>
    <definedName name="FLUXO2">'[1]Sul Summary_ Arlington'!#REF!</definedName>
    <definedName name="fluxo5">'[1]Sul Summary_ Arlington'!#REF!</definedName>
    <definedName name="FMARGIN">#REF!</definedName>
    <definedName name="FNETPPE">#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REF!</definedName>
    <definedName name="FORE_ALL">#REF!</definedName>
    <definedName name="FORECASTPPIICLF">#N/A</definedName>
    <definedName name="Format0Dec">[30]SMSTemp!$B$15</definedName>
    <definedName name="Format2Dec">[30]SMSTemp!$B$13</definedName>
    <definedName name="FOSTI">#REF!</definedName>
    <definedName name="FOSTII">#REF!</definedName>
    <definedName name="FOTHER">#REF!</definedName>
    <definedName name="FPG">#REF!</definedName>
    <definedName name="FPipVal">#REF!</definedName>
    <definedName name="FPlate">#REF!</definedName>
    <definedName name="FPREROIC">#REF!</definedName>
    <definedName name="FRAMESIZE">#REF!</definedName>
    <definedName name="free_cash_flow">#REF!</definedName>
    <definedName name="Frequency">[66]System!#REF!</definedName>
    <definedName name="Frequesncy">[66]System!#REF!</definedName>
    <definedName name="FROIC">#REF!</definedName>
    <definedName name="FROICYEARS">#REF!</definedName>
    <definedName name="FSG_A">#REF!</definedName>
    <definedName name="FSteel">#REF!</definedName>
    <definedName name="FSup">#REF!</definedName>
    <definedName name="FTC_Share">'[25]#REF'!$F$16</definedName>
    <definedName name="FTU_COST">#REF!</definedName>
    <definedName name="FTU_ESC">#REF!</definedName>
    <definedName name="FTURNOVER">#REF!</definedName>
    <definedName name="Fuel_conversion_factor">[67]Assumptions!#REF!</definedName>
    <definedName name="Fuel_Cost_annual_excalation">[2]SHELL!#REF!</definedName>
    <definedName name="Fuel_costs">[67]Assumptions!#REF!</definedName>
    <definedName name="Fuel_Price_Esc">'[25]#REF'!$G$20</definedName>
    <definedName name="Fuel_Transp_Esc">'[25]#REF'!$G$21</definedName>
    <definedName name="FuelChg">'[25]#REF'!$A$58:$IV$58</definedName>
    <definedName name="fuelcost">#REF!</definedName>
    <definedName name="FuelOilAditionalPurchaseTon">[23]Assumption!$E$117:$AV$117</definedName>
    <definedName name="FuelOilCostKzt">[23]Calculations!$E$286:$AV$286</definedName>
    <definedName name="FuelOilPriceAdditionalKztTon">[23]Assumption!$E$118:$AV$118</definedName>
    <definedName name="FuelOilPriceKztTon">[23]Assumption!$E$116:$AV$116</definedName>
    <definedName name="fuelrequired">#REF!</definedName>
    <definedName name="Full_Print">#REF!</definedName>
    <definedName name="FURNAS">#REF!</definedName>
    <definedName name="furnas_itaipú">#REF!</definedName>
    <definedName name="futuresLib">#REF!</definedName>
    <definedName name="FWORKING">#REF!</definedName>
    <definedName name="fx">#REF!</definedName>
    <definedName name="FXNTot">'[5]P&amp;L CCI Detail'!$T$208</definedName>
    <definedName name="FXTot">'[5]P&amp;L CCI Detail'!$T$172</definedName>
    <definedName name="FYF_Capex">'[39]Thresholds for variances'!$F$20</definedName>
    <definedName name="FYF_Cash">'[39]Thresholds for variances'!$F$19</definedName>
    <definedName name="FYF_CFO">'[39]Thresholds for variances'!$F$21</definedName>
    <definedName name="FYF_EE">'[39]Thresholds for variances'!$F$16</definedName>
    <definedName name="FYF_FC">'[39]Thresholds for variances'!$F$9</definedName>
    <definedName name="FYF_FX">'[39]Thresholds for variances'!$F$17</definedName>
    <definedName name="FYF_IE">'[39]Thresholds for variances'!$F$15</definedName>
    <definedName name="FYF_II">'[39]Thresholds for variances'!$F$14</definedName>
    <definedName name="FYF_MI">'[39]Thresholds for variances'!$F$18</definedName>
    <definedName name="FYF_OE">'[39]Thresholds for variances'!$F$13</definedName>
    <definedName name="FYF_OGM">'[39]Thresholds for variances'!$F$11</definedName>
    <definedName name="FYF_OI">'[39]Thresholds for variances'!$F$12</definedName>
    <definedName name="FYF_Rev">'[39]Thresholds for variances'!$F$7</definedName>
    <definedName name="FYF_SGA">'[39]Thresholds for variances'!$F$10</definedName>
    <definedName name="FYF_VM">'[39]Thresholds for variances'!$F$8</definedName>
    <definedName name="FYJR">'[27]SG&amp;A'!#REF!</definedName>
    <definedName name="G">#REF!</definedName>
    <definedName name="ga">[43]Master!$F$37</definedName>
    <definedName name="ganacias2" hidden="1">{"GAN.Y PERD.RESUMIDO",#N/A,FALSE,"Hoja1";"GAN.Y PERD.DETALLADO",#N/A,FALSE,"Hoja1"}</definedName>
    <definedName name="garyneu"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REF!</definedName>
    <definedName name="GAS_PRICE">#REF!</definedName>
    <definedName name="GASESC">#REF!</definedName>
    <definedName name="gb_2">[32]Проект2002!#REF!</definedName>
    <definedName name="gb_3">[32]Проект2002!#REF!</definedName>
    <definedName name="GBALANCE">#REF!</definedName>
    <definedName name="GC_Cost">[47]Parameters!$E$42</definedName>
    <definedName name="GCAP_INVEST">#REF!</definedName>
    <definedName name="GCW">[10]PDC_Worksheet!$F$502</definedName>
    <definedName name="gd_2">[32]Проект2002!#REF!</definedName>
    <definedName name="gd_3">[32]Проект2002!#REF!</definedName>
    <definedName name="GDBUT">[35]!GDBUT</definedName>
    <definedName name="GDPD">'[68]Finance &amp; Economic Data'!$E$5</definedName>
    <definedName name="GDRAP">[35]!GDRAP</definedName>
    <definedName name="GEBUT">[35]!GEBUT</definedName>
    <definedName name="GENERAL_SETTINGS_AND_CONVEYOR__INFORMATION">#REF!</definedName>
    <definedName name="genhours">#REF!</definedName>
    <definedName name="GERAP">[35]!GERAP</definedName>
    <definedName name="Gerasul">#REF!</definedName>
    <definedName name="GFeed4">[10]PDC_Worksheet!$F$483</definedName>
    <definedName name="GFINANCE">#REF!</definedName>
    <definedName name="GFORECAST">#REF!</definedName>
    <definedName name="GFREE_CASH">#REF!</definedName>
    <definedName name="gg" hidden="1">{#N/A,#N/A,FALSE,"Supuestos";#N/A,#N/A,FALSE,"Totales";#N/A,#N/A,FALSE,"UTE TDF";#N/A,#N/A,FALSE,"C. AUSTRAL";#N/A,#N/A,FALSE,"L. ATRAVESADO";#N/A,#N/A,FALSE,"FERNANDEZ  ORO";#N/A,#N/A,FALSE,"PORTEZUELOS";#N/A,#N/A,FALSE,"25 MM";#N/A,#N/A,FALSE,"SAN ROQUE";#N/A,#N/A,FALSE,"A.  PICHANA"}</definedName>
    <definedName name="ggg" hidden="1">{#N/A,#N/A,FALSE,"Aging Summary";#N/A,#N/A,FALSE,"Ratio Analysis";#N/A,#N/A,FALSE,"Test 120 Day Accts";#N/A,#N/A,FALSE,"Tickmarks"}</definedName>
    <definedName name="ggggg1"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REF!</definedName>
    <definedName name="GINPUT">#REF!</definedName>
    <definedName name="GK_RESULTS">#REF!</definedName>
    <definedName name="Glands">#REF!</definedName>
    <definedName name="glandsandterminations">#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69]8_NPV_1'!#REF!</definedName>
    <definedName name="god_okup_3">#REF!</definedName>
    <definedName name="god_okup2">#REF!</definedName>
    <definedName name="GoData">#N/A</definedName>
    <definedName name="GOIAPRACT">'[1]Cashflow Forecast Port'!#REF!</definedName>
    <definedName name="GOIAPRBUD">'[1]Cashflow Forecast Port'!$I$24:$I$24</definedName>
    <definedName name="GOIAUGACT">'[1]Cashflow Forecast Port'!#REF!</definedName>
    <definedName name="GOIAUGBUD">'[1]Cashflow Forecast Port'!$Q$24:$Q$24</definedName>
    <definedName name="GOIDECACT">'[1]Cashflow Forecast Port'!#REF!</definedName>
    <definedName name="goidecbud">'[1]Cashflow Forecast Port'!$Y$24</definedName>
    <definedName name="GOIFEBACT">'[1]Cashflow Forecast Port'!#REF!</definedName>
    <definedName name="GOIFEBBUD">'[1]Cashflow Forecast Port'!$E$24:$E$24</definedName>
    <definedName name="GOIJANACT">'[1]Cashflow Forecast Port'!#REF!</definedName>
    <definedName name="GOIJANBUD">'[1]Cashflow Forecast Port'!$C$24:$C$24</definedName>
    <definedName name="GOIJULACT">'[1]Cashflow Forecast Port'!#REF!</definedName>
    <definedName name="GOIJULBUD">'[1]Cashflow Forecast Port'!$O$24:$O$24</definedName>
    <definedName name="GOIJUNACT">'[1]Cashflow Forecast Port'!#REF!</definedName>
    <definedName name="GOIJUNBUD">'[1]Cashflow Forecast Port'!$M$24:$M$24</definedName>
    <definedName name="GOIMARACT">'[1]Cashflow Forecast Port'!#REF!</definedName>
    <definedName name="GOIMARBUD">'[1]Cashflow Forecast Port'!$G$24:$G$24</definedName>
    <definedName name="GOIMAYACT">'[1]Cashflow Forecast Port'!#REF!</definedName>
    <definedName name="GOIMAYBUD">'[1]Cashflow Forecast Port'!$K$24:$K$24</definedName>
    <definedName name="GoIncomeChart">#N/A</definedName>
    <definedName name="GOINOVACT">'[1]Cashflow Forecast Port'!#REF!</definedName>
    <definedName name="GOINOVBUD">'[1]Cashflow Forecast Port'!$W$24:$W$24</definedName>
    <definedName name="GOIOCTACT">'[1]Cashflow Forecast Port'!#REF!</definedName>
    <definedName name="GOIOCTBUD">'[1]Cashflow Forecast Port'!$U$24:$U$24</definedName>
    <definedName name="GOISEPACT">'[1]Cashflow Forecast Port'!#REF!</definedName>
    <definedName name="GOISEPBUD">'[1]Cashflow Forecast Port'!$S$24:$S$24</definedName>
    <definedName name="Gold">'[47]SBM Reserve'!$R$2</definedName>
    <definedName name="gold_currency">#REF!</definedName>
    <definedName name="Gold_oz">#REF!</definedName>
    <definedName name="Gold_Price">#REF!</definedName>
    <definedName name="goldprice">[70]Input!$B$11</definedName>
    <definedName name="goldusd">#REF!</definedName>
    <definedName name="GOPERATING">#REF!</definedName>
    <definedName name="gor_vodosnab_letom">[71]Горячее_водоснабжение_лет!$E$29</definedName>
    <definedName name="gor_vodosnab_sim">[71]Горячее_водоснабжение_зим!$F$103</definedName>
    <definedName name="GPDIPD00">'[72]Reference #''s'!#REF!</definedName>
    <definedName name="GPrice">[47]Parameters!$D$32</definedName>
    <definedName name="gr_2">[32]Проект2002!#REF!</definedName>
    <definedName name="gr_3">[32]Проект2002!#REF!</definedName>
    <definedName name="gravY">[10]PDC_Worksheet!$E$419</definedName>
    <definedName name="GrossSalesKazakhstanKzt">#REF!</definedName>
    <definedName name="GrossSalesKazakhstanKzt000">#REF!</definedName>
    <definedName name="GrossSalesOtherOutsideCustomersKzt">#REF!</definedName>
    <definedName name="GrossSalesRussiaKzt">#REF!</definedName>
    <definedName name="GrossSalesRussiaTraderKzt">#REF!</definedName>
    <definedName name="group_adj">#REF!</definedName>
    <definedName name="group_m">#REF!</definedName>
    <definedName name="GSUP_CALC">#REF!</definedName>
    <definedName name="gt" hidden="1">[73]!header1-1 &amp; "." &amp; MAX(1,COUNTA(INDEX(#REF!,MATCH([73]!header1-1,#REF!,FALSE)):#REF!))</definedName>
    <definedName name="GTeeCopy">[2]SHELL!#REF!</definedName>
    <definedName name="GTEEPASTE">[2]SHELL!#REF!</definedName>
    <definedName name="GVALUE">#REF!</definedName>
    <definedName name="h">#REF!</definedName>
    <definedName name="H_INCOME">#REF!</definedName>
    <definedName name="h4b">[17]SGV_Oz!#REF!</definedName>
    <definedName name="h4c">[17]SGV_Oz!#REF!</definedName>
    <definedName name="h4k">[17]SGV_Oz!#REF!</definedName>
    <definedName name="h4v">[17]SGV_Oz!#REF!</definedName>
    <definedName name="h6b">[17]SGV_Oz!#REF!</definedName>
    <definedName name="h6c">[17]SGV_Oz!#REF!</definedName>
    <definedName name="h7p">[17]SGV_Oz!#REF!</definedName>
    <definedName name="h8p">[17]SGV_Oz!#REF!</definedName>
    <definedName name="hb">[17]SGV_Oz!#REF!</definedName>
    <definedName name="HBALANCE">#REF!</definedName>
    <definedName name="HCAP_INVEST">#REF!</definedName>
    <definedName name="hch">[17]SGV_Oz!#REF!</definedName>
    <definedName name="HEAD">#REF!</definedName>
    <definedName name="HEAD02">#REF!</definedName>
    <definedName name="Header_Area">#REF!</definedName>
    <definedName name="Header_Row">ROW(#REF!)</definedName>
    <definedName name="Header_Row_Back">ROW(#REF!)</definedName>
    <definedName name="header1">IF(COUNTA(#REF!)=0,0,INDEX(#REF!,MATCH(ROW(#REF!),#REF!,TRUE)))+1</definedName>
    <definedName name="Header2" hidden="1">[74]!header1-1 &amp; "." &amp; MAX(1,COUNTA(INDEX(#REF!,MATCH([74]!header1-1,#REF!,FALSE)):#REF!))</definedName>
    <definedName name="HEADTOT">#REF!</definedName>
    <definedName name="HEAT_RATE">#REF!</definedName>
    <definedName name="heatoutput">#REF!</definedName>
    <definedName name="heatrates">#REF!</definedName>
    <definedName name="Hedge_Profit">#REF!</definedName>
    <definedName name="HFINANCE">#REF!</definedName>
    <definedName name="HFREE_CASH">#REF!</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REF!</definedName>
    <definedName name="HHHHHH">'[1]Cashflow Forecast Port'!#REF!</definedName>
    <definedName name="HHHHHHHHHHHHHHHHHHHHHHHHHH">'[1]Cashflow Forecast Port'!#REF!</definedName>
    <definedName name="HIGH_CASE_REDUCTIONS">#REF!</definedName>
    <definedName name="HIGH_CASE_SALES_MIX">#REF!</definedName>
    <definedName name="HILH">[75]!HILH</definedName>
    <definedName name="HIST_ALL">#REF!</definedName>
    <definedName name="HJFHD">'[2]Constr, Op &amp; Fin Assmp'!#REF!</definedName>
    <definedName name="HK_RESULT">#REF!</definedName>
    <definedName name="HNOPLAT">#REF!</definedName>
    <definedName name="hob">[17]SGV_Oz!#REF!</definedName>
    <definedName name="hon">[17]SGV_Oz!#REF!</definedName>
    <definedName name="HOPERATING">#REF!</definedName>
    <definedName name="Hotel_Gok">[26]Input!$G$30</definedName>
    <definedName name="Hotel_Kar">[26]Input!$G$27</definedName>
    <definedName name="Hotel_Ust">[26]Input!$G$26</definedName>
    <definedName name="Hotel_Zhez1">[26]Input!$G$28</definedName>
    <definedName name="hours">#REF!</definedName>
    <definedName name="HoursInDay">[23]Assumption!$E$47:$AV$47</definedName>
    <definedName name="hqwe2" hidden="1">IF(COUNTA([76]KCC!$A$4:$A1048576)=0,0,INDEX([76]KCC!$A$4:$A1048576,MATCH(ROW([76]KCC!$A1048576),[76]KCC!$A$4:$A1048576,TRUE)))+1</definedName>
    <definedName name="HR">'[77]SCR O&amp;M'!#REF!</definedName>
    <definedName name="HRLY">#REF!</definedName>
    <definedName name="HRLY1">#REF!</definedName>
    <definedName name="HRLYa">#REF!</definedName>
    <definedName name="HSUP_CALC">#REF!</definedName>
    <definedName name="hv">[17]SGV_Oz!#REF!</definedName>
    <definedName name="i">#REF!</definedName>
    <definedName name="IC">#REF!</definedName>
    <definedName name="IC_Revenue">#REF!</definedName>
    <definedName name="IDC">[2]Summary!$F$28</definedName>
    <definedName name="igpm_ccc">#REF!</definedName>
    <definedName name="igpm_ecf">#REF!</definedName>
    <definedName name="igpm_ecf1">#REF!</definedName>
    <definedName name="igpm_furnas">#REF!</definedName>
    <definedName name="igpm_sd">#REF!</definedName>
    <definedName name="ii">#REF!</definedName>
    <definedName name="inc">#REF!</definedName>
    <definedName name="INCOME">#N/A</definedName>
    <definedName name="income2">#REF!</definedName>
    <definedName name="IncomeStatement_29">#REF!</definedName>
    <definedName name="IncomeStatement_3">#REF!</definedName>
    <definedName name="IncomeStatement_4">#REF!</definedName>
    <definedName name="INCREASED">#REF!</definedName>
    <definedName name="ind_91_k_tekuch">#REF!</definedName>
    <definedName name="IND_COST">#REF!</definedName>
    <definedName name="IND_ESC">#REF!</definedName>
    <definedName name="ind_montag">#REF!</definedName>
    <definedName name="ind_obor">#REF!</definedName>
    <definedName name="ind_pir">#REF!</definedName>
    <definedName name="ind_proch">#REF!</definedName>
    <definedName name="ind_stroj">#REF!</definedName>
    <definedName name="INDCOSTS">#REF!</definedName>
    <definedName name="index">#REF!</definedName>
    <definedName name="índice">[59]Índices!$B$5:$D$84</definedName>
    <definedName name="indice1">#REF!</definedName>
    <definedName name="indice2">#REF!</definedName>
    <definedName name="indice3">#REF!</definedName>
    <definedName name="indisp">#REF!</definedName>
    <definedName name="INETOTHER">#REF!</definedName>
    <definedName name="INETPPE">#REF!</definedName>
    <definedName name="INFLATION">'[78]Major Maint'!$B$14</definedName>
    <definedName name="INPUT">#REF!</definedName>
    <definedName name="input1">#REF!</definedName>
    <definedName name="input10">#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 hidden="1">{"Inputs 1","Base",FALSE,"INPUTS";"Inputs 2","Base",FALSE,"INPUTS";"Inputs 3","Base",FALSE,"INPUTS";"Inputs 4","Base",FALSE,"INPUTS";"Inputs 5","Base",FALSE,"INPUTS"}</definedName>
    <definedName name="INS_COST">#REF!</definedName>
    <definedName name="Ins_Cost_Esc">'[25]#REF'!$G$28</definedName>
    <definedName name="INS_ESCALATOR">#REF!</definedName>
    <definedName name="inss">#REF!</definedName>
    <definedName name="instrate">#REF!</definedName>
    <definedName name="insulationrate">#REF!</definedName>
    <definedName name="Insurance">'[22]Operating Insurance'!$C$22</definedName>
    <definedName name="INT">#REF!</definedName>
    <definedName name="IntangibleFixedAssetsKzt">[24]Assumption!#REF!</definedName>
    <definedName name="IntEarned">'[2]Cash Flow &amp; Coverages'!$A$19:$IV$19</definedName>
    <definedName name="InterconStudy">'[2]DEVELOPMENT COST'!#REF!</definedName>
    <definedName name="Interest">#N/A</definedName>
    <definedName name="Interest_check">#REF!</definedName>
    <definedName name="Interest_expenses">#REF!</definedName>
    <definedName name="Interest_Income">#REF!</definedName>
    <definedName name="Interest_Rate">#REF!</definedName>
    <definedName name="Interest_rolled_A_calculated">#REF!</definedName>
    <definedName name="Interest_rolled_A_estimated">#REF!</definedName>
    <definedName name="Interest_rolled_B_calculated">#REF!</definedName>
    <definedName name="Interest_rolled_B_estimated">#REF!</definedName>
    <definedName name="InterestAccuredKzt">#REF!</definedName>
    <definedName name="InterestAccuredUSD">#REF!</definedName>
    <definedName name="InterestSen">'[25]#REF'!$A$35:$IV$35</definedName>
    <definedName name="InterestSub">'[25]#REF'!$A$49:$IV$49</definedName>
    <definedName name="InternalAudit">[23]Assumption!$E$263:$AV$263</definedName>
    <definedName name="Intrate">'[25]#REF'!$B$3</definedName>
    <definedName name="intro1">#REF!</definedName>
    <definedName name="INVEST">#REF!</definedName>
    <definedName name="investusd">#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5]#REF'!$A$1:$H$2110</definedName>
    <definedName name="IRNTot">'[5]P&amp;L CCI Detail'!$T$213</definedName>
    <definedName name="irr">#REF!</definedName>
    <definedName name="IRTot">'[5]P&amp;L CCI Detail'!$T$177</definedName>
    <definedName name="ISFIRST14">#N/A</definedName>
    <definedName name="IT_maint">[26]Input!$G$12</definedName>
    <definedName name="ITC_RATE">#N/A</definedName>
    <definedName name="item">[79]Статьи!$A$3:$B$55</definedName>
    <definedName name="itemm">[80]Статьи!$A$3:$B$42</definedName>
    <definedName name="ITmaint">#REF!</definedName>
    <definedName name="ITREE">#REF!</definedName>
    <definedName name="IWORKING">#REF!</definedName>
    <definedName name="jan">#REF!</definedName>
    <definedName name="Jan_06">'[81]capex '!#REF!</definedName>
    <definedName name="Janaury_Days">#REF!</definedName>
    <definedName name="JANCFACT">'[1]Cashflow Forecast Port'!$C$71:$C$71</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cy" hidden="1">{#N/A,#N/A,FALSE,"Aging Summary";#N/A,#N/A,FALSE,"Ratio Analysis";#N/A,#N/A,FALSE,"Test 120 Day Accts";#N/A,#N/A,FALSE,"Tickmarks"}</definedName>
    <definedName name="JulL3">#REF!</definedName>
    <definedName name="JulL4">#REF!</definedName>
    <definedName name="JulL5">#REF!</definedName>
    <definedName name="JulNI1">#REF!</definedName>
    <definedName name="JulNI2">#REF!</definedName>
    <definedName name="JulNI3">#REF!</definedName>
    <definedName name="JulNI4">#REF!</definedName>
    <definedName name="JulNI5">#REF!</definedName>
    <definedName name="July_Days">#REF!</definedName>
    <definedName name="June_Days">#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k">#REF!</definedName>
    <definedName name="k_allgarage_fuel">[82]const!$E$66</definedName>
    <definedName name="k_break">[82]const!$E$63</definedName>
    <definedName name="K_chu_ekspl">#REF!</definedName>
    <definedName name="K_chu_Kap">#REF!</definedName>
    <definedName name="K_chu_price">#REF!</definedName>
    <definedName name="k_DV">[82]const!$E$43</definedName>
    <definedName name="k_ESN">[82]const!$E$49</definedName>
    <definedName name="k_fond_master">[83]const!$E$46</definedName>
    <definedName name="k_kap_satr">[84]Чувствительность!$C$11</definedName>
    <definedName name="K_poln_seb">[84]Чувствительность!$C$9</definedName>
    <definedName name="k_premiya">[82]const!$E$45</definedName>
    <definedName name="k_proz_1">[85]Чувствительность!$C$12</definedName>
    <definedName name="k_rayon">[82]const!$E$44</definedName>
    <definedName name="k_reserv_otpusk">[82]const!$E$47</definedName>
    <definedName name="k_winter_fuel">[82]const!$E$65</definedName>
    <definedName name="Kaz">[26]Input!$G$33</definedName>
    <definedName name="KazakhstanBDPKzt">#REF!</definedName>
    <definedName name="KazakhstanDaysInMonth">[23]Assumption!$E$50:$AV$50</definedName>
    <definedName name="KazakhstanLoadMW">[23]Assumption!$E$8:$AV$8</definedName>
    <definedName name="KazakhstanLosseskWh">#REF!</definedName>
    <definedName name="KazakhstanLossesPersent">[23]Assumption!$E$88:$AV$88</definedName>
    <definedName name="KazakhstanSaleskWh">#REF!</definedName>
    <definedName name="KazCustomersAverTariffKzt">[23]Assumption!$E$70:$AV$70</definedName>
    <definedName name="KazCustomersBDPPersent">[23]Assumption!$E$82:$AV$82</definedName>
    <definedName name="KazCustomersTariffIncreasePercent">[24]Assumption!#REF!</definedName>
    <definedName name="kcc">#REF!</definedName>
    <definedName name="kcc_currency">#REF!</definedName>
    <definedName name="kccrate">#REF!</definedName>
    <definedName name="kccusd">#REF!</definedName>
    <definedName name="kd">[17]SGV_Oz!#REF!</definedName>
    <definedName name="KDPC_tp">#REF!</definedName>
    <definedName name="keyfirst14">#N/A</definedName>
    <definedName name="keylast14">#N/A</definedName>
    <definedName name="kfn">ROW()-[0]!Header_Row</definedName>
    <definedName name="KintCapRev">'[25]#REF'!$C$15:$V$15</definedName>
    <definedName name="KintFuelCost">'[25]#REF'!T1:XFC1</definedName>
    <definedName name="KintGen">'[25]#REF'!$C$88:$V$88</definedName>
    <definedName name="Kintigh_Fuel_Cost">'[25]#REF'!#REF!</definedName>
    <definedName name="Kintigh_People">'[25]#REF'!$A$76:$IV$76</definedName>
    <definedName name="kjh">[75]!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17]SGV_Oz!#REF!</definedName>
    <definedName name="koeff2">[84]Изменение_оборотных_средств!#REF!</definedName>
    <definedName name="koeff3">[84]Изменение_оборотных_средств!#REF!</definedName>
    <definedName name="koeff4">[13]Sens!$F$88</definedName>
    <definedName name="kpd">#REF!</definedName>
    <definedName name="kr">[17]SGV_Oz!#REF!</definedName>
    <definedName name="kupolfuel2006">[86]Inventory!$F$38</definedName>
    <definedName name="kupolfuel2007">[86]Inventory!$G$38</definedName>
    <definedName name="kupolfuel2008">[86]Inventory!$H$38</definedName>
    <definedName name="kurs_US">#REF!</definedName>
    <definedName name="KVNDKD">#REF!</definedName>
    <definedName name="kzeki_disposal.inp">#REF!</definedName>
    <definedName name="kzt">#REF!</definedName>
    <definedName name="KZT_10M.2006">'[87]X-rates'!$D$9</definedName>
    <definedName name="KZT_30.06.06">'[62]X-rates'!$D$4</definedName>
    <definedName name="KZT_8M2006">'[62]X-rates'!$D$5</definedName>
    <definedName name="KZT_end">'[88]X-rates'!$H$6</definedName>
    <definedName name="Labourrates">'[89]_RISK Correlations'!$C$5:$D$6</definedName>
    <definedName name="LakeSurfaceWaterEvaporationKzt">#REF!</definedName>
    <definedName name="LakeSurfaceWaterEvaporationM3">[23]Assumption!$E$124:$AV$124</definedName>
    <definedName name="Language">#REF!</definedName>
    <definedName name="Last_Row">#N/A</definedName>
    <definedName name="last14">#N/A</definedName>
    <definedName name="last16">#N/A</definedName>
    <definedName name="LawyersServisesKzt">[23]Assumption!$E$261:$AV$261</definedName>
    <definedName name="LCCF">[48]FINANAL!$O$109</definedName>
    <definedName name="LCInt">'[68]Cash Flow &amp; Coverages'!$A$14:$IV$14</definedName>
    <definedName name="Lcoption">'[2]Finance data'!#REF!</definedName>
    <definedName name="LEAD2">'[90]Sum Statement'!$AF$1:$AS$67</definedName>
    <definedName name="LEADa">'[91]Project Proforma'!#REF!</definedName>
    <definedName name="Leadadgw">'[92]Sum Statement'!$G$1:$N$50</definedName>
    <definedName name="LEADB">'[90]Sum Statement'!$S$1:$AE$67</definedName>
    <definedName name="LEADda">'[90]Sum Statement'!$S$1:$AE$67</definedName>
    <definedName name="LEADTAX">'[90]Sum Statement'!$A$1:$R$69</definedName>
    <definedName name="LECP6">#REF!</definedName>
    <definedName name="LECPW12">#REF!</definedName>
    <definedName name="LECPW6">#REF!</definedName>
    <definedName name="LECW6">#REF!</definedName>
    <definedName name="leverage">[2]Inputs!#REF!</definedName>
    <definedName name="levtariff">#REF!</definedName>
    <definedName name="LIAB_PEN">#REF!</definedName>
    <definedName name="Libor_Rate_12">#REF!</definedName>
    <definedName name="Libor_Rate_3">#REF!</definedName>
    <definedName name="Libor_Rate_6">#REF!</definedName>
    <definedName name="LIGHT">#REF!</definedName>
    <definedName name="lightftgs_poweroutlets">#REF!</definedName>
    <definedName name="lightsmlpowercable">#REF!</definedName>
    <definedName name="Lime_Price_Esc">'[25]#REF'!$G$23</definedName>
    <definedName name="Lime_Transp_Esc">'[25]#REF'!$G$24</definedName>
    <definedName name="LimeConsumptionPerTonOfWaterKg">[23]Assumption!$E$133:$AV$133</definedName>
    <definedName name="LimePricePerTonKzt">[23]Assumption!$E$139:$AV$139</definedName>
    <definedName name="LINE_ITEMS">[49]Details!$A$9:$A$91</definedName>
    <definedName name="Line_Tag">#REF!</definedName>
    <definedName name="LINELOSS">#N/A</definedName>
    <definedName name="linos">[10]PDC_Worksheet!$F$551</definedName>
    <definedName name="list">#REF!</definedName>
    <definedName name="list2">#REF!</definedName>
    <definedName name="lkj">[75]!lkj</definedName>
    <definedName name="LoadOn1UnitMW">[23]Assumption!$E$17:$AV$17</definedName>
    <definedName name="LoadOn2UnitMW">[23]Assumption!$E$18:$AV$18</definedName>
    <definedName name="LoadOn3UnitMW">[23]Assumption!$E$19:$AV$19</definedName>
    <definedName name="LoadOn4UnitMW">[23]Assumption!$E$20:$AV$20</definedName>
    <definedName name="LoadOn5UnitMW">[23]Assumption!$E$21:$AV$21</definedName>
    <definedName name="Loan_Amount">#REF!</definedName>
    <definedName name="Loan_Not_Paid">#N/A</definedName>
    <definedName name="Loan_Start">#REF!</definedName>
    <definedName name="Loan_Years">#REF!</definedName>
    <definedName name="loanA">[2]Inputs!#REF!</definedName>
    <definedName name="loanB">[2]Inputs!#REF!</definedName>
    <definedName name="LoanTable">#REF!</definedName>
    <definedName name="LOC">#REF!</definedName>
    <definedName name="LocalBankInterestAmountKzt">#REF!</definedName>
    <definedName name="LocalBanksInterestKzt">#REF!</definedName>
    <definedName name="Long_term_debts_to_affiliates">#REF!</definedName>
    <definedName name="Loss">#REF!</definedName>
    <definedName name="LOW_CASE_REDUCTIONS">#REF!</definedName>
    <definedName name="LOW_CASE_SALES_MIX">#REF!</definedName>
    <definedName name="m">'[93]Анализ закл. работ'!$C$195</definedName>
    <definedName name="MAAPRCAP">'[1]Cashflow Forecast Port'!#REF!</definedName>
    <definedName name="MAAPRCO">'[1]Cashflow Forecast Port'!#REF!</definedName>
    <definedName name="MAAPRCOAL">'[1]Cashflow Forecast Port'!#REF!</definedName>
    <definedName name="MAAPRDA">'[1]Cashflow Forecast Port'!$I$43:$I$43</definedName>
    <definedName name="MAAPRDEP">'[1]Cashflow Forecast Port'!$I$59:$I$59</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1]Cashflow Forecast Port'!#REF!</definedName>
    <definedName name="MAAPRTAX">'[1]Cashflow Forecast Port'!$I$65:$I$65</definedName>
    <definedName name="MAAPRTO">'[1]Cashflow Forecast Port'!$I$45:$I$45</definedName>
    <definedName name="MAAPRWHEEL">'[1]Cashflow Forecast Port'!#REF!</definedName>
    <definedName name="MAAUGCAP">'[1]Cashflow Forecast Port'!#REF!</definedName>
    <definedName name="MAAUGCO">'[1]Cashflow Forecast Port'!#REF!</definedName>
    <definedName name="MAAUGCOAL">'[1]Cashflow Forecast Port'!#REF!</definedName>
    <definedName name="MAAUGDA">'[1]Cashflow Forecast Port'!$Q$43:$Q$43</definedName>
    <definedName name="MAAUGDEP">'[1]Cashflow Forecast Port'!$Q$59:$Q$59</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1]Cashflow Forecast Port'!#REF!</definedName>
    <definedName name="MAAUGTAX">'[1]Cashflow Forecast Port'!$Q$65:$Q$65</definedName>
    <definedName name="MAAUGTO">'[1]Cashflow Forecast Port'!$Q$45:$Q$45</definedName>
    <definedName name="MAAUGWHEEL">'[1]Cashflow Forecast Port'!#REF!</definedName>
    <definedName name="MAAUTIAT">'[1]Cashflow Forecast Port'!$Q$48:$Q$48</definedName>
    <definedName name="MACROS">#REF!</definedName>
    <definedName name="MACRS">[2]MACRS!$A$5:$C$34</definedName>
    <definedName name="MADECCAP">'[1]Cashflow Forecast Port'!#REF!</definedName>
    <definedName name="MADECCO">'[1]Cashflow Forecast Port'!#REF!</definedName>
    <definedName name="MADECCOAL">'[1]Cashflow Forecast Port'!#REF!</definedName>
    <definedName name="MADECDA">'[1]Cashflow Forecast Port'!$Y$43:$Y$43</definedName>
    <definedName name="MADECDEP">'[1]Cashflow Forecast Port'!$Y$59:$Y$59</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1]Cashflow Forecast Port'!#REF!</definedName>
    <definedName name="MADECTAX">'[1]Cashflow Forecast Port'!$Y$65:$Y$65</definedName>
    <definedName name="MADECTO">'[1]Cashflow Forecast Port'!$Y$45:$Y$45</definedName>
    <definedName name="MADECWHEEL">'[1]Cashflow Forecast Port'!#REF!</definedName>
    <definedName name="MAFEBCAP">'[1]Cashflow Forecast Port'!#REF!</definedName>
    <definedName name="MAFEBCO">'[1]Cashflow Forecast Port'!#REF!</definedName>
    <definedName name="MAFEBCOAL">'[1]Cashflow Forecast Port'!#REF!</definedName>
    <definedName name="MAFEBDA">'[1]Cashflow Forecast Port'!$E$43:$E$43</definedName>
    <definedName name="MAFEBDEP">'[1]Cashflow Forecast Port'!$E$59:$E$59</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1]Cashflow Forecast Port'!#REF!</definedName>
    <definedName name="MAFEBTAX">'[1]Cashflow Forecast Port'!$E$65:$E$65</definedName>
    <definedName name="MAFEBTO">'[1]Cashflow Forecast Port'!$E$45:$E$45</definedName>
    <definedName name="MAFEBWHEEL">'[1]Cashflow Forecast Port'!#REF!</definedName>
    <definedName name="MAGADMINDET">#REF!</definedName>
    <definedName name="MAGADMINDET1">#REF!</definedName>
    <definedName name="MAGADMINDETa">#REF!</definedName>
    <definedName name="MAGADMINSUM">#REF!</definedName>
    <definedName name="MAGADMINSUM1">#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REF!</definedName>
    <definedName name="MaikCoalConsumpTons">#REF!</definedName>
    <definedName name="MaikCoalPaymentInclVATzt">#REF!</definedName>
    <definedName name="MaikCoalPriceKztPerTon">[23]Assumption!$E$99:$AV$99</definedName>
    <definedName name="MaikCoalPurchaseInclVATKzt">#REF!</definedName>
    <definedName name="MaikCoalPurchaseKzt">#REF!</definedName>
    <definedName name="MaikCoalPurchaseTons">#REF!</definedName>
    <definedName name="MaikCoalRailWaysTariffKztPerTon">[23]Assumption!$E$111:$AV$111</definedName>
    <definedName name="MaikCoalTransportationKzt">#REF!</definedName>
    <definedName name="MaikPortionOn1UnitPercent">#REF!</definedName>
    <definedName name="MaikPortionOn2UnitPercent">#REF!</definedName>
    <definedName name="MaikPortionOn3UnitPercent">#REF!</definedName>
    <definedName name="MaikPortionOn4UnitPercent">#REF!</definedName>
    <definedName name="MaikСoal_Portion1UnitPercent">#REF!</definedName>
    <definedName name="MaikСoal_Portion2UnitPercent">#REF!</definedName>
    <definedName name="MaikСoal_Portion3UnitPercent">#REF!</definedName>
    <definedName name="MaikСoalPortion1UnitPercent">#REF!</definedName>
    <definedName name="MaikСoalPortion2UnitPercent">#REF!</definedName>
    <definedName name="MaikСoalPortion3UnitPercent">#REF!</definedName>
    <definedName name="MAIN">#REF!</definedName>
    <definedName name="MAINT_COST">#REF!</definedName>
    <definedName name="MAINT_ESC">#REF!</definedName>
    <definedName name="maintcodes">'[36]Repair 2009'!$G$506:$H$517</definedName>
    <definedName name="MAINTDEPR">#REF!</definedName>
    <definedName name="MAINTDEPRLEFT">#REF!</definedName>
    <definedName name="MAINTDEPRTOP">#REF!</definedName>
    <definedName name="MAINTGEN">#REF!</definedName>
    <definedName name="MAINTGEN1">#REF!</definedName>
    <definedName name="MAINTGENa">#REF!</definedName>
    <definedName name="maintpit">[43]Master!#REF!</definedName>
    <definedName name="MAINTSUM">#REF!</definedName>
    <definedName name="MAINTSUM1">#REF!</definedName>
    <definedName name="MAINTSUMa">#REF!</definedName>
    <definedName name="MAINTSUMDET">#REF!</definedName>
    <definedName name="MAINTSUMDET1">#REF!</definedName>
    <definedName name="MAINTSUMDETa">#REF!</definedName>
    <definedName name="maintug">[43]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1]Cashflow Forecast Port'!#REF!</definedName>
    <definedName name="MAJANCO">'[1]Cashflow Forecast Port'!#REF!</definedName>
    <definedName name="MAJANCOAL">'[1]Cashflow Forecast Port'!#REF!</definedName>
    <definedName name="MAJANDA">'[1]Cashflow Forecast Port'!$C$43:$C$43</definedName>
    <definedName name="MAJANDEP">'[1]Cashflow Forecast Port'!$C$59:$C$59</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1]Cashflow Forecast Port'!#REF!</definedName>
    <definedName name="MAJANTAX">'[1]Cashflow Forecast Port'!$C$65:$C$65</definedName>
    <definedName name="MAJANTO">'[1]Cashflow Forecast Port'!$C$45:$C$45</definedName>
    <definedName name="MAJANWHEEL">'[1]Cashflow Forecast Port'!#REF!</definedName>
    <definedName name="MAJULCAP">'[1]Cashflow Forecast Port'!#REF!</definedName>
    <definedName name="MAJULCO">'[1]Cashflow Forecast Port'!#REF!</definedName>
    <definedName name="MAJULCOAL">'[1]Cashflow Forecast Port'!#REF!</definedName>
    <definedName name="MAJULDA">'[1]Cashflow Forecast Port'!$O$43:$O$43</definedName>
    <definedName name="MAJULDEP">'[1]Cashflow Forecast Port'!$O$59:$O$59</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1]Cashflow Forecast Port'!#REF!</definedName>
    <definedName name="MAJULTAX">'[1]Cashflow Forecast Port'!$O$65:$O$65</definedName>
    <definedName name="MAJULTO">'[1]Cashflow Forecast Port'!$O$45:$O$45</definedName>
    <definedName name="MAJULWHEEL">'[1]Cashflow Forecast Port'!#REF!</definedName>
    <definedName name="MAJUNCAP">'[1]Cashflow Forecast Port'!#REF!</definedName>
    <definedName name="MAJUNCO">'[1]Cashflow Forecast Port'!#REF!</definedName>
    <definedName name="MAJUNCOAL">'[1]Cashflow Forecast Port'!#REF!</definedName>
    <definedName name="MAJUNDA">'[1]Cashflow Forecast Port'!$M$43:$M$43</definedName>
    <definedName name="MAJUNDEP">'[1]Cashflow Forecast Port'!$M$59:$M$59</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1]Cashflow Forecast Port'!#REF!</definedName>
    <definedName name="MAJUNTAX">'[1]Cashflow Forecast Port'!$M$65:$M$65</definedName>
    <definedName name="MAJUNTO">'[1]Cashflow Forecast Port'!$M$45:$M$45</definedName>
    <definedName name="MAJUNWHEEL">'[1]Cashflow Forecast Port'!#REF!</definedName>
    <definedName name="MAL">#REF!</definedName>
    <definedName name="MAMARCAP">'[1]Cashflow Forecast Port'!#REF!</definedName>
    <definedName name="MAMARCO">'[1]Cashflow Forecast Port'!#REF!</definedName>
    <definedName name="MAMARCOAL">'[1]Cashflow Forecast Port'!#REF!</definedName>
    <definedName name="MAMARDA">'[1]Cashflow Forecast Port'!$G$43:$G$43</definedName>
    <definedName name="MAMARDEP">'[1]Cashflow Forecast Port'!$G$59:$G$59</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1]Cashflow Forecast Port'!#REF!</definedName>
    <definedName name="MAMARTAX">'[1]Cashflow Forecast Port'!$G$65:$G$65</definedName>
    <definedName name="MAMARTO">'[1]Cashflow Forecast Port'!$G$45:$G$45</definedName>
    <definedName name="MAMARWHEEL">'[1]Cashflow Forecast Port'!#REF!</definedName>
    <definedName name="MAMAYCAP">'[1]Cashflow Forecast Port'!#REF!</definedName>
    <definedName name="MAMAYCO">'[1]Cashflow Forecast Port'!#REF!</definedName>
    <definedName name="MAMAYCOAL">'[1]Cashflow Forecast Port'!#REF!</definedName>
    <definedName name="MAMAYDA">'[1]Cashflow Forecast Port'!$K$43:$K$43</definedName>
    <definedName name="MAMAYDEP">'[1]Cashflow Forecast Port'!$K$59:$K$59</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1]Cashflow Forecast Port'!#REF!</definedName>
    <definedName name="MAMAYTAX">'[1]Cashflow Forecast Port'!$K$65:$K$65</definedName>
    <definedName name="MAMAYTO">'[1]Cashflow Forecast Port'!$K$45:$K$45</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REF!</definedName>
    <definedName name="MANOVCAP">'[1]Cashflow Forecast Port'!#REF!</definedName>
    <definedName name="MANOVCO">'[1]Cashflow Forecast Port'!#REF!</definedName>
    <definedName name="MANOVCOAL">'[1]Cashflow Forecast Port'!#REF!</definedName>
    <definedName name="MANOVDA">'[1]Cashflow Forecast Port'!$W$43:$W$43</definedName>
    <definedName name="MANOVDEP">'[1]Cashflow Forecast Port'!$W$59:$W$59</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1]Cashflow Forecast Port'!#REF!</definedName>
    <definedName name="MANOVTAX">'[1]Cashflow Forecast Port'!$W$65:$W$65</definedName>
    <definedName name="MANOVTO">'[1]Cashflow Forecast Port'!$W$45:$W$45</definedName>
    <definedName name="MANOVWHEEL">'[1]Cashflow Forecast Port'!#REF!</definedName>
    <definedName name="MANUAL">#REF!</definedName>
    <definedName name="MAOCTCAP">'[1]Cashflow Forecast Port'!#REF!</definedName>
    <definedName name="MAOCTCO">'[1]Cashflow Forecast Port'!#REF!</definedName>
    <definedName name="MAOCTCOAL">'[1]Cashflow Forecast Port'!#REF!</definedName>
    <definedName name="MAOCTDA">'[1]Cashflow Forecast Port'!$U$43:$U$43</definedName>
    <definedName name="MAOCTDEP">'[1]Cashflow Forecast Port'!$U$59:$U$59</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1]Cashflow Forecast Port'!#REF!</definedName>
    <definedName name="MAOCTTAX">'[1]Cashflow Forecast Port'!$U$65:$U$65</definedName>
    <definedName name="MAOCTTO">'[1]Cashflow Forecast Port'!$U$45:$U$45</definedName>
    <definedName name="MAOCTWHEEL">'[1]Cashflow Forecast Port'!#REF!</definedName>
    <definedName name="March_Days">#REF!</definedName>
    <definedName name="MARGIN">#REF!</definedName>
    <definedName name="Markers">#REF!</definedName>
    <definedName name="MarL3">#REF!</definedName>
    <definedName name="MarL4">#REF!</definedName>
    <definedName name="MarL5">#REF!</definedName>
    <definedName name="MarNI1">#REF!</definedName>
    <definedName name="MarNI2">#REF!</definedName>
    <definedName name="MarNI3">#REF!</definedName>
    <definedName name="MarNI4">#REF!</definedName>
    <definedName name="MarNI5">#REF!</definedName>
    <definedName name="MASEPCAP">'[1]Cashflow Forecast Port'!#REF!</definedName>
    <definedName name="MASEPCO">'[1]Cashflow Forecast Port'!#REF!</definedName>
    <definedName name="MASEPCOAL">'[1]Cashflow Forecast Port'!#REF!</definedName>
    <definedName name="MASEPDA">'[1]Cashflow Forecast Port'!$S$43:$S$43</definedName>
    <definedName name="MASEPDEP">'[1]Cashflow Forecast Port'!$S$59:$S$59</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1]Cashflow Forecast Port'!#REF!</definedName>
    <definedName name="MASEPTAX">'[1]Cashflow Forecast Port'!$S$65:$S$65</definedName>
    <definedName name="MASEPTO">'[1]Cashflow Forecast Port'!$S$45:$S$45</definedName>
    <definedName name="MASEPWHEEL">'[1]Cashflow Forecast Port'!#REF!</definedName>
    <definedName name="Mass">#REF!</definedName>
    <definedName name="MasterCheck">[51]Check!$G$7</definedName>
    <definedName name="Matriz">#REF!</definedName>
    <definedName name="max">[2]SHELL!$I$140</definedName>
    <definedName name="Max_DSCR">#REF!</definedName>
    <definedName name="maxtariff">#REF!</definedName>
    <definedName name="May_Days">#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1]Cashflow Forecast Port'!#REF!</definedName>
    <definedName name="MazutConsumptionPerStartTon">[23]Assumption!$E$114:$AV$114</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1]Cashflow Forecast Port'!#REF!</definedName>
    <definedName name="MBAPREOS">'[1]Cashflow Forecast Port'!#REF!</definedName>
    <definedName name="MBAPREQ">'[1]Cashflow Forecast Port'!#REF!</definedName>
    <definedName name="MBAPRIAT">'[1]Cashflow Forecast Port'!#REF!</definedName>
    <definedName name="MBAPRIBIT">'[1]Cashflow Forecast Port'!$I$33:$I$33</definedName>
    <definedName name="MBAPRINT">'[1]Cashflow Forecast Port'!$I$31:$I$31</definedName>
    <definedName name="MBAPRNETCONT">'[1]Cashflow Forecast Port'!#REF!</definedName>
    <definedName name="MBAPRSTEAM">'[1]Cashflow Forecast Port'!#REF!</definedName>
    <definedName name="MBAPRTAX">'[1]Cashflow Forecast Port'!#REF!</definedName>
    <definedName name="MBAPRTO">'[1]Cashflow Forecast Port'!$I$20:$I$20</definedName>
    <definedName name="MBAPRWHEEL">'[1]Cashflow Forecast Port'!$I$18:$I$18</definedName>
    <definedName name="MBASE">#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1]Cashflow Forecast Port'!#REF!</definedName>
    <definedName name="MBAUGEOS">'[1]Cashflow Forecast Port'!#REF!</definedName>
    <definedName name="MBAUGEQ">'[1]Cashflow Forecast Port'!#REF!</definedName>
    <definedName name="MBAUGIAT">'[1]Cashflow Forecast Port'!#REF!</definedName>
    <definedName name="MBAUGIBIT">'[1]Cashflow Forecast Port'!$Q$33:$Q$33</definedName>
    <definedName name="MBAUGINT">'[1]Cashflow Forecast Port'!$Q$31:$Q$31</definedName>
    <definedName name="MBAUGNETCONT">'[1]Cashflow Forecast Port'!#REF!</definedName>
    <definedName name="MBAUGSTEAM">'[1]Cashflow Forecast Port'!#REF!</definedName>
    <definedName name="MBAUGTAX">'[1]Cashflow Forecast Port'!#REF!</definedName>
    <definedName name="MBAUGTO">'[1]Cashflow Forecast Port'!$Q$20:$Q$20</definedName>
    <definedName name="MBAUGWHEEL">'[1]Cashflow Forecast Port'!$Q$18:$Q$18</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1]Cashflow Forecast Port'!#REF!</definedName>
    <definedName name="MBDECEOS">'[1]Cashflow Forecast Port'!#REF!</definedName>
    <definedName name="MBDECEQ">'[1]Cashflow Forecast Port'!#REF!</definedName>
    <definedName name="MBDECIAT">'[1]Cashflow Forecast Port'!#REF!</definedName>
    <definedName name="MBDECIBIT">'[1]Cashflow Forecast Port'!$Y$33:$Y$33</definedName>
    <definedName name="MBDECINT">'[1]Cashflow Forecast Port'!$Y$31:$Y$31</definedName>
    <definedName name="MBDECNETCONT">'[1]Cashflow Forecast Port'!#REF!</definedName>
    <definedName name="MBDECSTEAM">'[1]Cashflow Forecast Port'!#REF!</definedName>
    <definedName name="MBDECTAX">'[1]Cashflow Forecast Port'!#REF!</definedName>
    <definedName name="MBDECTO">'[1]Cashflow Forecast Port'!$Y$20:$Y$20</definedName>
    <definedName name="MBDECWHEEL">'[1]Cashflow Forecast Port'!$Y$18:$Y$18</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1]Cashflow Forecast Port'!#REF!</definedName>
    <definedName name="MBFEBEOS">'[1]Cashflow Forecast Port'!#REF!</definedName>
    <definedName name="MBFEBEQ">'[1]Cashflow Forecast Port'!#REF!</definedName>
    <definedName name="MBFEBIAT">'[1]Cashflow Forecast Port'!#REF!</definedName>
    <definedName name="MBFEBIBIT">'[1]Cashflow Forecast Port'!$E$33:$E$33</definedName>
    <definedName name="MBFEBINT">'[1]Cashflow Forecast Port'!$E$31:$E$31</definedName>
    <definedName name="MBFEBNETCONT">'[1]Cashflow Forecast Port'!#REF!</definedName>
    <definedName name="MBFEBSTEAM">'[1]Cashflow Forecast Port'!#REF!</definedName>
    <definedName name="MBFEBTAX">'[1]Cashflow Forecast Port'!#REF!</definedName>
    <definedName name="MBFEBTO">'[1]Cashflow Forecast Port'!$E$20:$E$20</definedName>
    <definedName name="MBFEBWHEEL">'[1]Cashflow Forecast Port'!$E$18:$E$18</definedName>
    <definedName name="MBISNAPR">'[1]Cashflow Forecast Port'!#REF!</definedName>
    <definedName name="MBISNAUG">'[1]Cashflow Forecast Port'!#REF!</definedName>
    <definedName name="MBISNDEC">'[1]Cashflow Forecast Port'!#REF!</definedName>
    <definedName name="MBISNFEB">'[1]Cashflow Forecast Port'!#REF!</definedName>
    <definedName name="MBISNJAN">'[1]Cashflow Forecast Port'!#REF!</definedName>
    <definedName name="MBISNJUL">'[1]Cashflow Forecast Port'!#REF!</definedName>
    <definedName name="MBISNJUN">'[1]Cashflow Forecast Port'!#REF!</definedName>
    <definedName name="MBISNMAR">'[1]Cashflow Forecast Port'!#REF!</definedName>
    <definedName name="MBISNMAY">'[1]Cashflow Forecast Port'!#REF!</definedName>
    <definedName name="MBISNNOV">'[1]Cashflow Forecast Port'!#REF!</definedName>
    <definedName name="MBISNOCT">'[1]Cashflow Forecast Port'!#REF!</definedName>
    <definedName name="MBISNSEP">'[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1]Cashflow Forecast Port'!#REF!</definedName>
    <definedName name="MBJANEOS">'[1]Cashflow Forecast Port'!#REF!</definedName>
    <definedName name="MBJANEQ">'[1]Cashflow Forecast Port'!#REF!</definedName>
    <definedName name="MBJANIAT">'[1]Cashflow Forecast Port'!#REF!</definedName>
    <definedName name="MBJANIBIT">'[1]Cashflow Forecast Port'!$C$33:$C$33</definedName>
    <definedName name="MBJANINT">'[1]Cashflow Forecast Port'!$C$31:$C$31</definedName>
    <definedName name="MBJANNETCONT">'[1]Cashflow Forecast Port'!#REF!</definedName>
    <definedName name="MBJANSTEAM">'[1]Cashflow Forecast Port'!#REF!</definedName>
    <definedName name="MBJANTAX">'[1]Cashflow Forecast Port'!#REF!</definedName>
    <definedName name="MBJANWHEEL">'[1]Cashflow Forecast Port'!$C$18:$C$18</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1]Cashflow Forecast Port'!#REF!</definedName>
    <definedName name="MBJULEOS">'[1]Cashflow Forecast Port'!#REF!</definedName>
    <definedName name="MBJULEQ">'[1]Cashflow Forecast Port'!#REF!</definedName>
    <definedName name="MBJULIAT">'[1]Cashflow Forecast Port'!#REF!</definedName>
    <definedName name="MBJULIBIT">'[1]Cashflow Forecast Port'!$O$33:$O$33</definedName>
    <definedName name="MBJULINT">'[1]Cashflow Forecast Port'!$O$31:$O$31</definedName>
    <definedName name="MBJULNETCONT">'[1]Cashflow Forecast Port'!#REF!</definedName>
    <definedName name="MBJULSTEAM">'[1]Cashflow Forecast Port'!#REF!</definedName>
    <definedName name="MBJULTAX">'[1]Cashflow Forecast Port'!#REF!</definedName>
    <definedName name="MBJULTO">'[1]Cashflow Forecast Port'!$O$20:$O$20</definedName>
    <definedName name="MBJULWHEEL">'[1]Cashflow Forecast Port'!$O$18:$O$18</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1]Cashflow Forecast Port'!#REF!</definedName>
    <definedName name="MBJUNEOS">'[1]Cashflow Forecast Port'!#REF!</definedName>
    <definedName name="MBJUNEQ">'[1]Cashflow Forecast Port'!#REF!</definedName>
    <definedName name="MBJUNIAT">'[1]Cashflow Forecast Port'!#REF!</definedName>
    <definedName name="MBJUNIBIT">'[1]Cashflow Forecast Port'!$M$33:$M$33</definedName>
    <definedName name="MBJUNINT">'[1]Cashflow Forecast Port'!$M$31:$M$31</definedName>
    <definedName name="MBJUNNETCONT">'[1]Cashflow Forecast Port'!#REF!</definedName>
    <definedName name="MBJUNSTEAM">'[1]Cashflow Forecast Port'!#REF!</definedName>
    <definedName name="MBJUNTAX">'[1]Cashflow Forecast Port'!#REF!</definedName>
    <definedName name="MBJUNTO">'[1]Cashflow Forecast Port'!$M$20:$M$20</definedName>
    <definedName name="MBJUNWHEEL">'[1]Cashflow Forecast Port'!$M$18:$M$18</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1]Cashflow Forecast Port'!#REF!</definedName>
    <definedName name="MBMAREOS">'[1]Cashflow Forecast Port'!#REF!</definedName>
    <definedName name="MBMAREQ">'[1]Cashflow Forecast Port'!#REF!</definedName>
    <definedName name="MBMARIAT">'[1]Cashflow Forecast Port'!#REF!</definedName>
    <definedName name="MBMARIBIT">'[1]Cashflow Forecast Port'!$G$33:$G$33</definedName>
    <definedName name="MBMARINT">'[1]Cashflow Forecast Port'!$G$31:$G$31</definedName>
    <definedName name="MBMARNETCONT">'[1]Cashflow Forecast Port'!#REF!</definedName>
    <definedName name="MBMARSTEAM">'[1]Cashflow Forecast Port'!#REF!</definedName>
    <definedName name="MBMARTAX">'[1]Cashflow Forecast Port'!#REF!</definedName>
    <definedName name="MBMARTO">'[1]Cashflow Forecast Port'!$G$20:$G$20</definedName>
    <definedName name="MBMARWHEEL">'[1]Cashflow Forecast Port'!$G$18:$G$18</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1]Cashflow Forecast Port'!#REF!</definedName>
    <definedName name="MBMAYEOS">'[1]Cashflow Forecast Port'!#REF!</definedName>
    <definedName name="MBMAYEQ">'[1]Cashflow Forecast Port'!#REF!</definedName>
    <definedName name="MBMAYIAT">'[1]Cashflow Forecast Port'!#REF!</definedName>
    <definedName name="MBMAYIBIT">'[1]Cashflow Forecast Port'!$K$33:$K$33</definedName>
    <definedName name="MBMAYINT">'[1]Cashflow Forecast Port'!$K$31:$K$31</definedName>
    <definedName name="MBMAYNETCONT">'[1]Cashflow Forecast Port'!#REF!</definedName>
    <definedName name="MBMAYSTEAM">'[1]Cashflow Forecast Port'!#REF!</definedName>
    <definedName name="MBMAYTAX">'[1]Cashflow Forecast Port'!#REF!</definedName>
    <definedName name="MBMAYTO">'[1]Cashflow Forecast Port'!$K$20:$K$20</definedName>
    <definedName name="MBMAYWHEEL">'[1]Cashflow Forecast Port'!$K$18:$K$18</definedName>
    <definedName name="MBMIAPR">'[1]Cashflow Forecast Port'!#REF!</definedName>
    <definedName name="MBMIAUG">'[1]Cashflow Forecast Port'!#REF!</definedName>
    <definedName name="MBMIDEC">'[1]Cashflow Forecast Port'!#REF!</definedName>
    <definedName name="MBMIFEB">'[1]Cashflow Forecast Port'!#REF!</definedName>
    <definedName name="MBMIJAN">'[1]Cashflow Forecast Port'!#REF!</definedName>
    <definedName name="MBMIJUL">'[1]Cashflow Forecast Port'!#REF!</definedName>
    <definedName name="MBMIJUN">'[1]Cashflow Forecast Port'!#REF!</definedName>
    <definedName name="MBMIMAR">'[1]Cashflow Forecast Port'!#REF!</definedName>
    <definedName name="MBMIMAY">'[1]Cashflow Forecast Port'!#REF!</definedName>
    <definedName name="MBMINOV">'[1]Cashflow Forecast Port'!#REF!</definedName>
    <definedName name="MBMIOCT">'[1]Cashflow Forecast Port'!#REF!</definedName>
    <definedName name="MBMISEP">'[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1]Cashflow Forecast Port'!#REF!</definedName>
    <definedName name="MBNOVEOS">'[1]Cashflow Forecast Port'!#REF!</definedName>
    <definedName name="MBNOVEQ">'[1]Cashflow Forecast Port'!#REF!</definedName>
    <definedName name="MBNOVIAT">'[1]Cashflow Forecast Port'!#REF!</definedName>
    <definedName name="MBNOVIBIT">'[1]Cashflow Forecast Port'!$W$33:$W$33</definedName>
    <definedName name="MBNOVINT">'[1]Cashflow Forecast Port'!$W$31:$W$31</definedName>
    <definedName name="MBNOVNETCONT">'[1]Cashflow Forecast Port'!#REF!</definedName>
    <definedName name="MBNOVSTEAM">'[1]Cashflow Forecast Port'!#REF!</definedName>
    <definedName name="MBNOVTAX">'[1]Cashflow Forecast Port'!#REF!</definedName>
    <definedName name="MBNOVTO">'[1]Cashflow Forecast Port'!$W$20:$W$20</definedName>
    <definedName name="MBNOVWHEEL">'[1]Cashflow Forecast Port'!$W$18:$W$18</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1]Cashflow Forecast Port'!#REF!</definedName>
    <definedName name="MBOCTEOS">'[1]Cashflow Forecast Port'!#REF!</definedName>
    <definedName name="MBOCTEQ">'[1]Cashflow Forecast Port'!#REF!</definedName>
    <definedName name="MBOCTIAT">'[1]Cashflow Forecast Port'!#REF!</definedName>
    <definedName name="MBOCTIBIT">'[1]Cashflow Forecast Port'!$U$33:$U$33</definedName>
    <definedName name="MBOCTINT">'[1]Cashflow Forecast Port'!$U$31:$U$31</definedName>
    <definedName name="MBOCTNETCONT">'[1]Cashflow Forecast Port'!#REF!</definedName>
    <definedName name="MBOCTSTEAM">'[1]Cashflow Forecast Port'!#REF!</definedName>
    <definedName name="MBOCTTAX">'[1]Cashflow Forecast Port'!#REF!</definedName>
    <definedName name="MBOCTTO">'[1]Cashflow Forecast Port'!$U$20:$U$20</definedName>
    <definedName name="MBOCTWHEEL">'[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1]Cashflow Forecast Port'!#REF!</definedName>
    <definedName name="MBSEPEOS">'[1]Cashflow Forecast Port'!#REF!</definedName>
    <definedName name="MBSEPEQ">'[1]Cashflow Forecast Port'!#REF!</definedName>
    <definedName name="MBSEPIAT">'[1]Cashflow Forecast Port'!#REF!</definedName>
    <definedName name="MBSEPIBIT">'[1]Cashflow Forecast Port'!$S$33:$S$33</definedName>
    <definedName name="MBSEPINT">'[1]Cashflow Forecast Port'!$S$31:$S$31</definedName>
    <definedName name="MBSEPNETCONT">'[1]Cashflow Forecast Port'!#REF!</definedName>
    <definedName name="MBSEPSTEAM">'[1]Cashflow Forecast Port'!#REF!</definedName>
    <definedName name="MBSEPTAX">'[1]Cashflow Forecast Port'!#REF!</definedName>
    <definedName name="MBSEPTO">'[1]Cashflow Forecast Port'!$S$20:$S$20</definedName>
    <definedName name="MBSEPWHEEL">'[1]Cashflow Forecast Port'!$S$18:$S$18</definedName>
    <definedName name="MCASHTAX">#REF!</definedName>
    <definedName name="MCOGS">#REF!</definedName>
    <definedName name="MCONSTANT">#REF!</definedName>
    <definedName name="MCOST_CAP">#REF!</definedName>
    <definedName name="MDATA_FILE">#REF!</definedName>
    <definedName name="MDEPRECIATION">#REF!</definedName>
    <definedName name="Mech_List">#REF!</definedName>
    <definedName name="mercado1">#REF!</definedName>
    <definedName name="mercado10">#REF!</definedName>
    <definedName name="mercado11">#REF!</definedName>
    <definedName name="mercado12">#REF!</definedName>
    <definedName name="mercado2">#REF!</definedName>
    <definedName name="mercado3">#REF!</definedName>
    <definedName name="mercado4">#REF!</definedName>
    <definedName name="mercado5">#REF!</definedName>
    <definedName name="mercado6">#REF!</definedName>
    <definedName name="mercado7">#REF!</definedName>
    <definedName name="mercado8">#REF!</definedName>
    <definedName name="mercado9">#REF!</definedName>
    <definedName name="merchantmw">[2]Inputs!#REF!</definedName>
    <definedName name="merchprice">[2]Inputs!#REF!</definedName>
    <definedName name="mesjac_okup">#REF!</definedName>
    <definedName name="Method">#REF!</definedName>
    <definedName name="MFORECAST">#REF!</definedName>
    <definedName name="MGOTO">#REF!</definedName>
    <definedName name="MGRATIOS">#REF!</definedName>
    <definedName name="MGROWTH">#REF!</definedName>
    <definedName name="MHELP">#REF!</definedName>
    <definedName name="MHIST_RATIOS">#REF!</definedName>
    <definedName name="MHISTORICAL">#REF!</definedName>
    <definedName name="mil">[1]Assumptions!#REF!</definedName>
    <definedName name="MILLCONSTSUM">#REF!</definedName>
    <definedName name="MILLCONSTSUM1">#REF!</definedName>
    <definedName name="MILLCONSTSUMa">#REF!</definedName>
    <definedName name="MILLGEN">#REF!</definedName>
    <definedName name="MILLGEN1">#REF!</definedName>
    <definedName name="MILLGENa">#REF!</definedName>
    <definedName name="Millgengggg">'[94]Mine Gen'!$A$1:$R$157</definedName>
    <definedName name="MILLMAINT">#REF!</definedName>
    <definedName name="MILLMAINT1">#REF!</definedName>
    <definedName name="MILLMAINTa">#REF!</definedName>
    <definedName name="millot">[43]Master!$F$30:$F$32</definedName>
    <definedName name="millot2">[43]Master!$F$22</definedName>
    <definedName name="MILLPROD">#REF!</definedName>
    <definedName name="MILLPROD1">#REF!</definedName>
    <definedName name="MILLPRODa">#REF!</definedName>
    <definedName name="MILLSUM">#REF!</definedName>
    <definedName name="MILLSUM1">#REF!</definedName>
    <definedName name="MILLSUMa">#REF!</definedName>
    <definedName name="MILLTAIL">#REF!</definedName>
    <definedName name="MILLTAIL1">#REF!</definedName>
    <definedName name="MILLTAILa">#REF!</definedName>
    <definedName name="mimtotoct">#REF!</definedName>
    <definedName name="Min_DSCR">#REF!</definedName>
    <definedName name="MINCREASED">#REF!</definedName>
    <definedName name="MINEDEVDET">#REF!</definedName>
    <definedName name="MINEDEVDET1">#REF!</definedName>
    <definedName name="MINEDEVDETa">#REF!</definedName>
    <definedName name="MINEDEVSUM">#REF!</definedName>
    <definedName name="MINEDEVSUM1">#REF!</definedName>
    <definedName name="MINEDEVSUMa">#REF!</definedName>
    <definedName name="MINEEQUIP">#REF!</definedName>
    <definedName name="MINEEQUIP1">#REF!</definedName>
    <definedName name="MINEEQUIPa">#REF!</definedName>
    <definedName name="MINEGEN">#REF!</definedName>
    <definedName name="MINEGEN1">#REF!</definedName>
    <definedName name="MINEGENa">#REF!</definedName>
    <definedName name="MINEHAULAGEDET">#REF!</definedName>
    <definedName name="MINEHAULAGEDET1">#REF!</definedName>
    <definedName name="MINEHAULAGEDETa">#REF!</definedName>
    <definedName name="MINESTOPINGDET">#REF!</definedName>
    <definedName name="MINESTOPINGDET1">#REF!</definedName>
    <definedName name="MINESTOPINGDETa">#REF!</definedName>
    <definedName name="MINETOTHER">#REF!</definedName>
    <definedName name="MINETPPE">#REF!</definedName>
    <definedName name="MINIMUM">#REF!</definedName>
    <definedName name="MINIMUM2">#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5]P&amp;L CCI Detail'!$T$245</definedName>
    <definedName name="MINVESTMENT">#REF!</definedName>
    <definedName name="MINVESTYEARS">#REF!</definedName>
    <definedName name="Misc_OM_Cost_Esc">'[25]#REF'!$G$30</definedName>
    <definedName name="MIWORKING">#REF!</definedName>
    <definedName name="mkm">#REF!</definedName>
    <definedName name="mkm_currency">#REF!</definedName>
    <definedName name="mkmusd">#REF!</definedName>
    <definedName name="MKT_COMP">#REF!</definedName>
    <definedName name="MKT_DEBT">#REF!</definedName>
    <definedName name="MMAIN">#REF!</definedName>
    <definedName name="MMARGIN">#REF!</definedName>
    <definedName name="MNETPPE">#REF!</definedName>
    <definedName name="MNOPLAT">#REF!</definedName>
    <definedName name="Mobcom">#REF!</definedName>
    <definedName name="ModelStartDate">[51]Assumptions!$E$19</definedName>
    <definedName name="ModelTitle">[51]Assumptions!$D$11</definedName>
    <definedName name="MOGOTO">#REF!</definedName>
    <definedName name="Money1">[84]Изменение_оборотных_средств!#REF!</definedName>
    <definedName name="Money2">[84]Изменение_оборотных_средств!#REF!</definedName>
    <definedName name="MONTH">#REF!</definedName>
    <definedName name="Monthly_Payment">#N/A</definedName>
    <definedName name="MOTHER">#REF!</definedName>
    <definedName name="MOTOR_RATING">#REF!</definedName>
    <definedName name="MOTPOWER">#REF!</definedName>
    <definedName name="MPNTot">'[5]P&amp;L CCI Detail'!$T$233</definedName>
    <definedName name="MPREROIC">#REF!</definedName>
    <definedName name="MPRINT">#REF!</definedName>
    <definedName name="MPTot">'[5]P&amp;L CCI Detail'!$T$189</definedName>
    <definedName name="MROIC">#REF!</definedName>
    <definedName name="MROICYEARS">#REF!</definedName>
    <definedName name="mrot">#REF!</definedName>
    <definedName name="MRTREE">#REF!</definedName>
    <definedName name="MS">#REF!</definedName>
    <definedName name="MSG_A">#REF!</definedName>
    <definedName name="MTREE_INVEST">#REF!</definedName>
    <definedName name="MTURNOVER">#REF!</definedName>
    <definedName name="MVALUE">#REF!</definedName>
    <definedName name="MWACC">#REF!</definedName>
    <definedName name="MWHeFactor">'[72]Reference #''s'!#REF!</definedName>
    <definedName name="MWINDOW">#REF!</definedName>
    <definedName name="MWORKING">#REF!</definedName>
    <definedName name="n">[2]Debt_Mkt_Value!$B$24</definedName>
    <definedName name="n_day_in_period">[82]const!$E$50</definedName>
    <definedName name="n_month">[82]const!$E$51</definedName>
    <definedName name="n_smena">[82]const!$E$41</definedName>
    <definedName name="n_vahta">[82]const!$E$42</definedName>
    <definedName name="NaCN">[10]PDC_Worksheet!$E$119</definedName>
    <definedName name="nal_dobych_drag_met">#REF!</definedName>
    <definedName name="nal_doh_fislic">#REF!</definedName>
    <definedName name="nal_imuch">#REF!</definedName>
    <definedName name="nal_prib">#REF!</definedName>
    <definedName name="Name">#REF!</definedName>
    <definedName name="nApu">[95]Variables!$B$6</definedName>
    <definedName name="NaturalCoalLossesKzt">[23]Calculations!$E$370:$AV$370</definedName>
    <definedName name="NaturalCoalLossesPersent">[23]Assumption!$E$102:$AV$102</definedName>
    <definedName name="NaturalCoalLossesTons">#REF!</definedName>
    <definedName name="NBK">89.57</definedName>
    <definedName name="nCom">[95]Variables!$B$4</definedName>
    <definedName name="nds">#REF!</definedName>
    <definedName name="nds_ne_dlja_vvoda">'[96]Общие начальные данные'!$C$25</definedName>
    <definedName name="NetKazakhstanProductionkWh">#REF!</definedName>
    <definedName name="NetMaximumCapacityMW">[23]KPI!$E$22:$AV$22</definedName>
    <definedName name="NetMonthlyStationProductionkWh">[24]Calculations!#REF!</definedName>
    <definedName name="NetOtherOutsideCustomersProductionkWh">#REF!</definedName>
    <definedName name="Netout">'[77]SCR O&amp;M'!#REF!</definedName>
    <definedName name="NETPPE">#REF!</definedName>
    <definedName name="NetRussiaProductionkWh">#REF!</definedName>
    <definedName name="NetRussiaTraderProductionkWh">#REF!</definedName>
    <definedName name="NetSalesKazakhstanKzt">#REF!</definedName>
    <definedName name="NetSalesOtherOutsideCustomersKzt">#REF!</definedName>
    <definedName name="NetSalesRussiaKzt">#REF!</definedName>
    <definedName name="NetSalesRussiaTraderKzt">#REF!</definedName>
    <definedName name="NetVAT_payable_receivableKztI">#REF!</definedName>
    <definedName name="NetVATPayableReceivableKzt">#REF!</definedName>
    <definedName name="NEW_INVESTMENT">#REF!</definedName>
    <definedName name="NextMonthPaymentKzt">#REF!</definedName>
    <definedName name="nInd">[95]Variables!$B$2</definedName>
    <definedName name="NNOPLAT">#REF!</definedName>
    <definedName name="NoA">#REF!</definedName>
    <definedName name="nOfi">[95]Variables!$B$5</definedName>
    <definedName name="NOMO">#REF!</definedName>
    <definedName name="nompaybk">#REF!</definedName>
    <definedName name="nomTabla">[95]Variables!$A$22</definedName>
    <definedName name="NonIC">'[97]Non IC Input'!$B$4:$P$597</definedName>
    <definedName name="NonOperationalTaxesKzt">#REF!</definedName>
    <definedName name="NonProductionFuelTons">[23]Assumption!$E$196:$AV$196</definedName>
    <definedName name="NoP">#REF!</definedName>
    <definedName name="NOPLAT">#REF!</definedName>
    <definedName name="NOPLATP">#REF!</definedName>
    <definedName name="norma_otchisl_affinag">#REF!</definedName>
    <definedName name="norma_sapasa_oborot_sredstv">#REF!</definedName>
    <definedName name="noted">'[98]Currency _ Location Sheet '!$A$1:$Y$79</definedName>
    <definedName name="NOTICE">#N/A</definedName>
    <definedName name="November_Days">#REF!</definedName>
    <definedName name="NovL3">#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ZZINT">#REF!</definedName>
    <definedName name="npi">#REF!</definedName>
    <definedName name="npv">#REF!</definedName>
    <definedName name="npv_b">#REF!</definedName>
    <definedName name="npv_doll">#REF!</definedName>
    <definedName name="npvdop">#REF!</definedName>
    <definedName name="nRes">[95]Variables!$B$3</definedName>
    <definedName name="NS">#REF!</definedName>
    <definedName name="NSCAPFACT">#N/A</definedName>
    <definedName name="Number_of_Payments">#REF!</definedName>
    <definedName name="NUMCHECK">AND(ISNUMBER(#REF!),ISNUMBER(#REF!),ISNUMBER(#REF!),ISNUMBER(#REF!))</definedName>
    <definedName name="NUMENTRIES">'[57]Loan Amortization Table'!#REF!</definedName>
    <definedName name="NY_Cap_Tax">'[25]#REF'!$F$99</definedName>
    <definedName name="NY_GR_Tax">'[25]#REF'!$F$100</definedName>
    <definedName name="NY_GR_Tax_sw">'[25]#REF'!$F$101</definedName>
    <definedName name="NY_Tax">'[25]#REF'!$F$98</definedName>
    <definedName name="o">#REF!</definedName>
    <definedName name="O_M_ESC">#N/A</definedName>
    <definedName name="O_M91">#N/A</definedName>
    <definedName name="object">#REF!</definedName>
    <definedName name="Oborot_sredstva">[99]Калькуляция!$B$63</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ctober_Days">#REF!</definedName>
    <definedName name="OGECOALFORECAST">#N/A</definedName>
    <definedName name="OH">'[22]Corp OH'!$C$12</definedName>
    <definedName name="OLE_LINK1_57">'[100]Перечень связанных сторон'!#REF!</definedName>
    <definedName name="OLE_LINK2_1">#REF!</definedName>
    <definedName name="OM">#REF!</definedName>
    <definedName name="OM_Table2.1">#REF!</definedName>
    <definedName name="OM_Table2.2">#REF!</definedName>
    <definedName name="OM_Table2.3">#REF!</definedName>
    <definedName name="oo">[82]const!#REF!</definedName>
    <definedName name="OP_SYS">#REF!</definedName>
    <definedName name="Op_year">'[25]#REF'!$A$2:$IV$2</definedName>
    <definedName name="opbs">[36]BSUSD!$B$7:$D$108</definedName>
    <definedName name="OPCAPFACT">#N/A</definedName>
    <definedName name="OpCash_2005">'[36]CF$'!$Q$21</definedName>
    <definedName name="opening">#REF!</definedName>
    <definedName name="OperatFixedCostInclVATKxt">#REF!</definedName>
    <definedName name="OperatFixedCostNetVATKxt">#REF!</definedName>
    <definedName name="OPERATING">#REF!</definedName>
    <definedName name="OPERATION_DATE">#REF!</definedName>
    <definedName name="OperationAESpeopleQuantity">[23]Assumption!$E$162:$AV$162</definedName>
    <definedName name="OperationalBonusKzt">[23]Assumption!$E$154:$AV$154</definedName>
    <definedName name="OperationalContractorsQuantity">[24]Assumption!#REF!</definedName>
    <definedName name="OperationalContractorsQuontaty">[24]Assumption!#REF!</definedName>
    <definedName name="OperationalContractorsSalaryKzt">[24]Assumption!#REF!</definedName>
    <definedName name="OperationalContractorsSalaryKztIn">[24]Assumption!#REF!</definedName>
    <definedName name="OperationalFixedAssetsKzt">[24]Assumption!#REF!</definedName>
    <definedName name="OperationalPeopleQuantity">[24]Assumption!#REF!</definedName>
    <definedName name="OperationalPeopleQuontaty">[24]Assumption!#REF!</definedName>
    <definedName name="OperationalPersonTrainingKzt">[24]Assumption!#REF!</definedName>
    <definedName name="OperationalSafetySuppliesKzt">[23]Assumption!$E$205:$AV$205</definedName>
    <definedName name="OperationalSalaryKztPerson">[24]Assumption!#REF!</definedName>
    <definedName name="OperationalSalaryKztPersonIn">[24]Assumption!#REF!</definedName>
    <definedName name="OperationalTaxesKzt">[23]Calculations!$E$343:$AV$343</definedName>
    <definedName name="OperationContactorsPeopleQuantity">[23]Assumption!$E$163:$AV$163</definedName>
    <definedName name="OperationContractorsPeopleSalaryKztPerson">[23]Assumption!$E$152:$AV$152</definedName>
    <definedName name="OperCash">#REF!</definedName>
    <definedName name="OperFormat">#REF!</definedName>
    <definedName name="OperFormat2">#REF!</definedName>
    <definedName name="OperFormat3">#REF!</definedName>
    <definedName name="Operformat4">#REF!</definedName>
    <definedName name="OperFormat5">#REF!</definedName>
    <definedName name="OperFormat6">#REF!</definedName>
    <definedName name="opsyear">#REF!</definedName>
    <definedName name="OpYear">'[2]Plant Operations'!$A$3:$IV$3</definedName>
    <definedName name="OTH1O">#REF!</definedName>
    <definedName name="Other">'[22]Other Contract Services'!$C$17</definedName>
    <definedName name="OTHER_ESC">#REF!</definedName>
    <definedName name="Other_expnese">#REF!</definedName>
    <definedName name="OTHER_REV">#REF!</definedName>
    <definedName name="other2">#REF!</definedName>
    <definedName name="OtherAdminFixedCostKzt">[23]Assumption!$E$255:$AV$255</definedName>
    <definedName name="OtherCoalPurchaseInclVATKzt">#REF!</definedName>
    <definedName name="OtherCoalPurchaseInclVATKztIn">#REF!</definedName>
    <definedName name="othercorp">#REF!</definedName>
    <definedName name="othercorpusd">#REF!</definedName>
    <definedName name="OtherCustomersDaysInMonth">[23]Assumption!$E$53:$AV$53</definedName>
    <definedName name="OtherCustomersLoad">[23]Assumption!$E$11:$AV$11</definedName>
    <definedName name="OtherOperatFixedCostKzt">[23]Assumption!$E$217:$AV$217</definedName>
    <definedName name="OtherOutOfProfitKzt">[23]Assumption!$E$258:$AV$258</definedName>
    <definedName name="OtherOutsideCustomersAverTariffRR">[23]Assumption!$E$79:$AV$79</definedName>
    <definedName name="OtherOutsideCustomersBDPKzt">#REF!</definedName>
    <definedName name="OtherOutsideCustomersBDPPersent">[23]Assumption!$E$85:$AV$85</definedName>
    <definedName name="OtherOutsideCustomersLossesPercent">[24]Assumption!#REF!</definedName>
    <definedName name="OtherOutsideCustomersLossesPersent">[23]Assumption!$E$91:$AV$91</definedName>
    <definedName name="OtherOutsideCustomersSaleskWh">#REF!</definedName>
    <definedName name="OtherServisesKzt">[23]Assumption!$E$269:$AV$269</definedName>
    <definedName name="OtherSupplCoalConsumpKzt">#REF!</definedName>
    <definedName name="OtherSupplCoalConsumpTons">#REF!</definedName>
    <definedName name="OtherSupplCoalPaymInclVATKzt">#REF!</definedName>
    <definedName name="OtherSupplierCoalPriceKztPerTon">[23]Assumption!$E$100:$AV$100</definedName>
    <definedName name="OtherSupplierCoalPurchaseKzt">#REF!</definedName>
    <definedName name="OtherSupplierCoalPurchaseTons">#REF!</definedName>
    <definedName name="OtherSupplierCoalRailWaysTariffKztPerTon">[23]Assumption!$E$112:$AV$112</definedName>
    <definedName name="OtherSupplierCoalTransportationKzt">#REF!</definedName>
    <definedName name="OtherTaxesKzt">[23]Assumption!$E$193:$AV$193</definedName>
    <definedName name="OtherTaxesMunicipalKzt">#REF!</definedName>
    <definedName name="OtherTaxesMunicipalKztIn">#REF!</definedName>
    <definedName name="OtherVariableCostKzt">#REF!</definedName>
    <definedName name="OtherVariableCostNetVatKzt">#REF!</definedName>
    <definedName name="otop">[101]Отопление!$G$173</definedName>
    <definedName name="OutageHR">'[72]Reference #''s'!#REF!</definedName>
    <definedName name="outlevtariff">[2]Outputs!#REF!</definedName>
    <definedName name="outmaxtariff">[2]Outputs!#REF!</definedName>
    <definedName name="outnpv">[2]Outputs!#REF!</definedName>
    <definedName name="output">#REF!</definedName>
    <definedName name="OUTRAS_EMPRESAS">#REF!</definedName>
    <definedName name="OutsideCustomersLosseskWh">#REF!</definedName>
    <definedName name="outyr1tariff">[2]Outputs!#REF!</definedName>
    <definedName name="OverContractEkiCoalPriceKztPerTon">[23]Assumption!$E$98:$AV$98</definedName>
    <definedName name="OverContractEkiCoalRailWaysTariffKztPerTon">[23]Assumption!$E$109:$AV$109</definedName>
    <definedName name="OverContractialCoalPurchaseKzt">#REF!</definedName>
    <definedName name="OverContractialCoalPurchaseTons">#REF!</definedName>
    <definedName name="OverContractialCoalTransportationKzt">#REF!</definedName>
    <definedName name="Overhead_tax_rate">[15]ASSUMPTIONS!#REF!</definedName>
    <definedName name="Overs">#REF!</definedName>
    <definedName name="ownership">[2]Inputs!#REF!</definedName>
    <definedName name="ownership2">[2]Inputs!#REF!</definedName>
    <definedName name="OWNSUMa">[91]Capital!#REF!</definedName>
    <definedName name="oz">'[102]3.3. Inventories'!$D$3</definedName>
    <definedName name="Ozoneremovalrate">'[77]SCR O&amp;M'!#REF!</definedName>
    <definedName name="p">[17]SGV_Oz!#REF!</definedName>
    <definedName name="P_doll_oz">#REF!</definedName>
    <definedName name="P_gold_Rub_kg">#REF!</definedName>
    <definedName name="P_kg_gold">#REF!</definedName>
    <definedName name="P02U2">#REF!</definedName>
    <definedName name="P1b">[17]SGV_Oz!#REF!</definedName>
    <definedName name="P1n">[17]SGV_Oz!#REF!</definedName>
    <definedName name="pag_ccc">#REF!</definedName>
    <definedName name="pag_ecf">#REF!</definedName>
    <definedName name="pag_ecf_sucum">#REF!</definedName>
    <definedName name="pag_furnas">#REF!</definedName>
    <definedName name="pag_furnas1">#REF!</definedName>
    <definedName name="pag_rgr">#REF!</definedName>
    <definedName name="pag_sd">#REF!</definedName>
    <definedName name="pag_sd_retrati">#REF!</definedName>
    <definedName name="PARANAPANEMA">#REF!</definedName>
    <definedName name="passivo2">'[1]BRGAAP '!#REF!</definedName>
    <definedName name="Payment_Date">#N/A</definedName>
    <definedName name="Payment_Number">ROW()-[0]!Header_Row</definedName>
    <definedName name="Payroll">[22]Payroll!$F$31</definedName>
    <definedName name="PB">#REF!</definedName>
    <definedName name="PBASE">#REF!</definedName>
    <definedName name="Pbb">[17]SGV_Oz!#REF!</definedName>
    <definedName name="Pbc">[17]SGV_Oz!#REF!</definedName>
    <definedName name="PCASHTAX">#REF!</definedName>
    <definedName name="PCOGS">#REF!</definedName>
    <definedName name="PCONSTANT">#REF!</definedName>
    <definedName name="PcrushOS">[10]PDC_Worksheet!$H$221</definedName>
    <definedName name="PDEPRECIATION">#REF!</definedName>
    <definedName name="PE">'[2]Finance data'!#REF!</definedName>
    <definedName name="PensionersFinancialAssistanceKzt">[24]Assumption!#REF!</definedName>
    <definedName name="per_sroch_upl">#REF!</definedName>
    <definedName name="PER1O">#REF!</definedName>
    <definedName name="PERC_INADIMP">#REF!</definedName>
    <definedName name="perdata">[2]Inputs!#REF!</definedName>
    <definedName name="PERIOD">[49]Details!$B$7:$EO$7</definedName>
    <definedName name="period_0">#REF!</definedName>
    <definedName name="period_0_var2">#REF!</definedName>
    <definedName name="period_0_var3">#REF!</definedName>
    <definedName name="period_0_var4">#REF!</definedName>
    <definedName name="period_0_var5">#REF!</definedName>
    <definedName name="period_0_vardop">#REF!</definedName>
    <definedName name="period_expluatacii">#REF!</definedName>
    <definedName name="pervyj_god">#REF!</definedName>
    <definedName name="PERYR">#REF!</definedName>
    <definedName name="petro">#REF!</definedName>
    <definedName name="petro_currency">#REF!</definedName>
    <definedName name="petrobv">#REF!</definedName>
    <definedName name="petrobvusd">#REF!</definedName>
    <definedName name="PetrolPriceNetVATKzt">[23]Assumption!$E$200:$AV$200</definedName>
    <definedName name="PetrolPriceSupportKzt">[23]Assumption!$E$202:$AV$202</definedName>
    <definedName name="PetrolStatonQuantatyLitres">[23]Assumption!$E$199:$AV$199</definedName>
    <definedName name="PetrolSupportQuantatyLitres">[23]Assumption!$E$201:$AV$201</definedName>
    <definedName name="petrousd">#REF!</definedName>
    <definedName name="PEVA">#REF!</definedName>
    <definedName name="pf">#REF!</definedName>
    <definedName name="PG11A">'[4]Sch17  Guarantees'!#REF!</definedName>
    <definedName name="PGROWTH">#REF!</definedName>
    <definedName name="PHISTORICAL">#REF!</definedName>
    <definedName name="PI">#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ingrate">#REF!</definedName>
    <definedName name="PipVal">#REF!</definedName>
    <definedName name="PitLife">[47]Parameters!$E$65</definedName>
    <definedName name="pittt">[43]Master!$F$20,[43]Master!$F$23:$F$24</definedName>
    <definedName name="PIWORKING">#REF!</definedName>
    <definedName name="Plant_Area">#REF!</definedName>
    <definedName name="PLANT_CAPACITY">#REF!</definedName>
    <definedName name="Plant_Exp">'[25]#REF'!$A$23:$IV$23</definedName>
    <definedName name="Plant_Rev">'[25]#REF'!$A$18:$IV$18</definedName>
    <definedName name="PlantMargin">'[2]Plant Operations'!$A$63:$IV$63</definedName>
    <definedName name="plc">#REF!</definedName>
    <definedName name="plcusd">#REF!</definedName>
    <definedName name="PMARGIN">#REF!</definedName>
    <definedName name="pmnt">#REF!</definedName>
    <definedName name="PNETPPE">#REF!</definedName>
    <definedName name="PNOPLAT">#REF!</definedName>
    <definedName name="POCF_2005">'[36]CF$'!$Q$48</definedName>
    <definedName name="PopDate">[30]SMSTemp!$B$7</definedName>
    <definedName name="PortableWaterChemicalTreatmentCostPerM3">[23]Assumption!$E$127:$AV$127</definedName>
    <definedName name="PortableWaterKzt">[24]Calculations!#REF!</definedName>
    <definedName name="PortableWaterPer1HourM3">[23]Assumption!$E$126:$AV$126</definedName>
    <definedName name="PortableWoterM3">#REF!</definedName>
    <definedName name="PotableWaterCostKzt">#REF!</definedName>
    <definedName name="POTHER">#REF!</definedName>
    <definedName name="POWER">#REF!</definedName>
    <definedName name="power_currency">#REF!</definedName>
    <definedName name="power_disposal">#REF!</definedName>
    <definedName name="Power_Gland">#REF!</definedName>
    <definedName name="PowerDieselIns">#REF!</definedName>
    <definedName name="PowerDieselOps">#REF!</definedName>
    <definedName name="PowerIns">#REF!</definedName>
    <definedName name="PowerOps">#REF!</definedName>
    <definedName name="PowerPriceForHLPurchaseKzt">#REF!</definedName>
    <definedName name="PowerPurchaseForHLcostkWh">#REF!</definedName>
    <definedName name="PowerPurchaseForHLkWh">#REF!</definedName>
    <definedName name="PowerPurchaseForKazakhstanMW">[23]Assumption!$E$35:$AV$35</definedName>
    <definedName name="PowerPurchaseForOtherOutsideCustomersMW">[23]Assumption!$E$38:$AV$38</definedName>
    <definedName name="PowerPurchaseForRussiaMW">[23]Assumption!$E$36:$AV$36</definedName>
    <definedName name="PowerPurchaseForRussiaTraderMW">[23]Assumption!$E$37:$AV$37</definedName>
    <definedName name="PowerPurchaseTariffFromPOOL">[23]Assumption!$E$60:$AV$60</definedName>
    <definedName name="powerusd">#REF!</definedName>
    <definedName name="PPA_TERM">#REF!</definedName>
    <definedName name="PPA_TERM_DATE">#REF!</definedName>
    <definedName name="PpaHR">[2]SHELL!$E$188</definedName>
    <definedName name="ppp">F_INCOME,F_BALANCE,f_free_cash_flow,f_ratios,f_valuation</definedName>
    <definedName name="pppp">[0]!F_INCOME,[0]!F_BALANCE,[0]!f_free_cash_flow,[0]!f_ratios,[0]!f_valuation</definedName>
    <definedName name="PPREROIC">#REF!</definedName>
    <definedName name="PR_COST">#REF!</definedName>
    <definedName name="PR_ESC">#REF!</definedName>
    <definedName name="pr12crft">#REF!</definedName>
    <definedName name="prange">F_INCOME,F_BALANCE,f_free_cash_flow,f_ratios,f_valuation</definedName>
    <definedName name="prange2">F_INCOME,F_BALANCE,f_free_cash_flow,f_ratios,f_valuation</definedName>
    <definedName name="PRECOM">#REF!</definedName>
    <definedName name="PREPAdr">[103]Assumptions!$G$4</definedName>
    <definedName name="PrepBy">[30]SMSTemp!$B$6</definedName>
    <definedName name="PRERES">#REF!</definedName>
    <definedName name="PREROIC">#REF!</definedName>
    <definedName name="PreviosYearDebtsRecoveryKzt">#REF!</definedName>
    <definedName name="PRICE">#REF!</definedName>
    <definedName name="price_accum132">[82]const!$E$24</definedName>
    <definedName name="price_accum190">[82]const!$E$25</definedName>
    <definedName name="price_accum75">[104]Const!$D$23</definedName>
    <definedName name="price_antifreez">[104]Const!$D$17</definedName>
    <definedName name="price_bit_78221">[104]Const!$D$32</definedName>
    <definedName name="price_bit_dozer350">#REF!</definedName>
    <definedName name="price_bit_EKG5">#REF!</definedName>
    <definedName name="price_bit_EO">[104]Const!$D$31</definedName>
    <definedName name="price_calculated">#REF!</definedName>
    <definedName name="price_compress_oil">[104]Const!$D$11</definedName>
    <definedName name="price_diesel">[82]const!$E$5</definedName>
    <definedName name="price_distopliva">#REF!</definedName>
    <definedName name="price_distopliva_litr">[105]Общая_информация!$F$29</definedName>
    <definedName name="price_drill_bit_imp">[82]const!#REF!</definedName>
    <definedName name="price_drill_bit_rus">[82]const!#REF!</definedName>
    <definedName name="price_drillrod_imp">[104]Const!$D$22</definedName>
    <definedName name="price_drillrod_rus">[104]Const!$D$21</definedName>
    <definedName name="price_eenergy">#REF!</definedName>
    <definedName name="price_electroen">#REF!</definedName>
    <definedName name="price_estimated">#REF!</definedName>
    <definedName name="price_gasoline">[104]Const!$D$6</definedName>
    <definedName name="price_graphit">[104]Const!$D$15</definedName>
    <definedName name="price_hydro_oil">[82]const!$E$10</definedName>
    <definedName name="price_hydro_oil_litr">[105]Общая_информация!$F$37</definedName>
    <definedName name="price_industr_oil">#REF!</definedName>
    <definedName name="price_kerosene">[104]Const!$D$16</definedName>
    <definedName name="price_knife_dozer100">[106]Const!#REF!</definedName>
    <definedName name="price_knife_dozer350">#REF!</definedName>
    <definedName name="price_knife_dozer350.">#REF!</definedName>
    <definedName name="price_litol24">[104]Const!$D$14</definedName>
    <definedName name="price_oil_import">[104]Const!$D$8</definedName>
    <definedName name="price_oil_import_litr">[105]Общая_информация!$F$33</definedName>
    <definedName name="price_oil_rus">[82]const!$E$7</definedName>
    <definedName name="price_oil_rus_litr">[105]Общая_информация!$F$31</definedName>
    <definedName name="price_rollerbit_imp">[104]Const!$D$20</definedName>
    <definedName name="price_rollerbit_rus">[104]Const!$D$19</definedName>
    <definedName name="price_solidol_rub">[105]Общая_информация!$B$39</definedName>
    <definedName name="price_solydol">[82]const!$E$13</definedName>
    <definedName name="price_tire_7540">[82]const!$E$27</definedName>
    <definedName name="price_tire_78221">[104]Const!$D$26</definedName>
    <definedName name="price_tire_kamaz">[82]const!$E$29</definedName>
    <definedName name="price_tire_kraz">[82]const!$E$28</definedName>
    <definedName name="price_trans_oil">[82]const!$E$9</definedName>
    <definedName name="price_trans_oil_litr">[105]Общая_информация!$F$35</definedName>
    <definedName name="pridev">[43]Master!$F$8</definedName>
    <definedName name="pridevtpm">[43]Master!$E$47</definedName>
    <definedName name="Principal">#REF!</definedName>
    <definedName name="Print_Area_MI">#REF!</definedName>
    <definedName name="print_area2">[2]Statements!$A$2:$AZ$156</definedName>
    <definedName name="PRINT_CURR">#REF!</definedName>
    <definedName name="Print_Titles_MI">#REF!,#REF!</definedName>
    <definedName name="PRINT1">#REF!</definedName>
    <definedName name="PRINT10">#REF!</definedName>
    <definedName name="PRINT10T">#REF!</definedName>
    <definedName name="PRINT2">#REF!</definedName>
    <definedName name="PRINT2T">#REF!</definedName>
    <definedName name="PRINT3">#REF!</definedName>
    <definedName name="PRINT3T">#REF!</definedName>
    <definedName name="PRINT4">#REF!</definedName>
    <definedName name="PRINT4T">#REF!</definedName>
    <definedName name="PRINT5">#REF!</definedName>
    <definedName name="PRINT5T">#REF!</definedName>
    <definedName name="PRINT6">#REF!</definedName>
    <definedName name="PRINT6T">#REF!</definedName>
    <definedName name="PRINT7">#REF!</definedName>
    <definedName name="PRINT7T">#REF!</definedName>
    <definedName name="PRINT8">#REF!</definedName>
    <definedName name="PRINT8T">#REF!</definedName>
    <definedName name="PRINT9">#REF!</definedName>
    <definedName name="print99" hidden="1">{#N/A,#N/A,FALSE,"Resid CPRIV";#N/A,#N/A,FALSE,"Comer_CPRIVKsum";#N/A,#N/A,FALSE,"General (2)";#N/A,#N/A,FALSE,"Oficial";#N/A,#N/A,FALSE,"Resumen";#N/A,#N/A,FALSE,"Escenarios"}</definedName>
    <definedName name="PRINT9T">#REF!</definedName>
    <definedName name="PriorMonth">[107]System!$B$3</definedName>
    <definedName name="ProcessSystem">#REF!</definedName>
    <definedName name="PRODSUMa">'[91]Prod Stats'!#REF!</definedName>
    <definedName name="Prof_fee">'[22]Professional Services'!$D$17</definedName>
    <definedName name="ProfessionalServisesKzt">#REF!</definedName>
    <definedName name="prog12">#REF!</definedName>
    <definedName name="PROIC">#REF!</definedName>
    <definedName name="PROICF">#REF!</definedName>
    <definedName name="PROICYEARS">#REF!</definedName>
    <definedName name="project">[84]Изменение_оборотных_средств!#REF!</definedName>
    <definedName name="Project_Title">#REF!</definedName>
    <definedName name="ProjectName">[26]Sheet3!$B$3:$B$11</definedName>
    <definedName name="projectusd">#REF!</definedName>
    <definedName name="projval">[2]Inputs!#REF!</definedName>
    <definedName name="Prop_Tax">[22]Property!$D$44</definedName>
    <definedName name="PropertyTaxKzt">#REF!</definedName>
    <definedName name="PRT_ALL">#REF!</definedName>
    <definedName name="PRT_FACTORS">#REF!</definedName>
    <definedName name="PRT_FINAL">#REF!</definedName>
    <definedName name="PRT_INPUT">#REF!</definedName>
    <definedName name="PRT_OUTPUT">#REF!</definedName>
    <definedName name="PSG_A">#REF!</definedName>
    <definedName name="PTC">#REF!</definedName>
    <definedName name="PTC_2005">'[36]IS$'!$Q$55</definedName>
    <definedName name="PTURNOVER">#REF!</definedName>
    <definedName name="Puerto_Rico_income_tax_rate">[15]ASSUMPTIONS!$D$55</definedName>
    <definedName name="Puerto_Rico_mortgage_tax_switch">[15]SUMMARY!#REF!</definedName>
    <definedName name="Puerto_Rico_withholding_tax_rate">#REF!</definedName>
    <definedName name="PULPSG">#REF!</definedName>
    <definedName name="PURCHASE_DATE">#REF!</definedName>
    <definedName name="PurchaseForKazakhstankWh">#REF!</definedName>
    <definedName name="PurchaseForOutsideCustomerskWh">#REF!</definedName>
    <definedName name="PurchaseForRussiakWh">#REF!</definedName>
    <definedName name="PurchaseForRussiaTraderkWh">#REF!</definedName>
    <definedName name="PurchaseforStationHouseLoadkWh">#REF!</definedName>
    <definedName name="PWORKING">#REF!</definedName>
    <definedName name="PYTB">[108]PYTB!$A$1:$B$835</definedName>
    <definedName name="q">#REF!</definedName>
    <definedName name="q_36">'[109]Cost 99v98'!$S$10</definedName>
    <definedName name="qq">#REF!</definedName>
    <definedName name="qq38q" hidden="1">[14]HOne!$E$86:$E$110</definedName>
    <definedName name="qqq" hidden="1">{#N/A,#N/A,FALSE,"Supuestos";#N/A,#N/A,FALSE,"Totales";#N/A,#N/A,FALSE,"UTE TDF";#N/A,#N/A,FALSE,"C. AUSTRAL";#N/A,#N/A,FALSE,"L. ATRAVESADO";#N/A,#N/A,FALSE,"FERNANDEZ  ORO";#N/A,#N/A,FALSE,"PORTEZUELOS";#N/A,#N/A,FALSE,"25 MM";#N/A,#N/A,FALSE,"SAN ROQUE";#N/A,#N/A,FALSE,"A.  PICHANA"}</definedName>
    <definedName name="Qty_Civil">#REF!</definedName>
    <definedName name="Qty_Steel">#REF!</definedName>
    <definedName name="QUANTITY">#REF!</definedName>
    <definedName name="Query3">#REF!</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REF!</definedName>
    <definedName name="raise">[43]Master!$F$10</definedName>
    <definedName name="raisetpm">[43]Master!$E$49</definedName>
    <definedName name="Random_Book_Value_Totals">[30]SMSTemp!$B$48</definedName>
    <definedName name="Random_Net_Book_Value">[30]SMSTemp!$B$45</definedName>
    <definedName name="Random_Population_Count">[30]SMSTemp!$B$46</definedName>
    <definedName name="Random_Sample_Size">[30]SMSTemp!$B$47</definedName>
    <definedName name="RATE">#REF!</definedName>
    <definedName name="rate_share">[110]Inputs!$G$153</definedName>
    <definedName name="RATES___Unit_Prices">#REF!</definedName>
    <definedName name="rateskidinstallation">#REF!</definedName>
    <definedName name="ratios">#REF!</definedName>
    <definedName name="rbb">[17]SGV_Oz!#REF!</definedName>
    <definedName name="rbn">[17]SGV_Oz!#REF!</definedName>
    <definedName name="RBORDER">#REF!</definedName>
    <definedName name="Rcb">[17]SGV_Oz!#REF!</definedName>
    <definedName name="Rcn">[17]SGV_Oz!#REF!</definedName>
    <definedName name="RECEITA1">#REF!</definedName>
    <definedName name="receita2">#REF!</definedName>
    <definedName name="receita3">#REF!</definedName>
    <definedName name="receita4">#REF!</definedName>
    <definedName name="receita5">#REF!</definedName>
    <definedName name="receita6">#REF!</definedName>
    <definedName name="receita7">#REF!</definedName>
    <definedName name="receita8">#REF!</definedName>
    <definedName name="Receivables_from_affiliates">#REF!</definedName>
    <definedName name="RECONC">'[6]99 cons YTD'!#REF!</definedName>
    <definedName name="refinery">[43]Master!$C$51</definedName>
    <definedName name="RefreshArea">#REF!</definedName>
    <definedName name="Renato">#REF!</definedName>
    <definedName name="reneg_furnas1">#REF!</definedName>
    <definedName name="reneg_furnas2">#REF!</definedName>
    <definedName name="Repair">#REF!</definedName>
    <definedName name="repairclass">#REF!</definedName>
    <definedName name="RepairCostPerMonthKzt">#REF!</definedName>
    <definedName name="Repayment_Flag">[2]SHELL!#REF!</definedName>
    <definedName name="RepExp">#REF!</definedName>
    <definedName name="RepMonth">[107]System!$B$2</definedName>
    <definedName name="Repomo99" hidden="1">{#N/A,#N/A,FALSE,"Aging Summary";#N/A,#N/A,FALSE,"Ratio Analysis";#N/A,#N/A,FALSE,"Test 120 Day Accts";#N/A,#N/A,FALSE,"Tickmarks"}</definedName>
    <definedName name="report99" hidden="1">{"Rep 1",#N/A,FALSE,"Reports";"Rep 2",#N/A,FALSE,"Reports";"Rep 3",#N/A,FALSE,"Reports";"Rep 4",#N/A,FALSE,"Reports"}</definedName>
    <definedName name="Req">#REF!</definedName>
    <definedName name="RESINTRATE">#N/A</definedName>
    <definedName name="REST">'[1]Cashflow Forecast Port'!$BV$22:$BV$22</definedName>
    <definedName name="RESULTS">#REF!</definedName>
    <definedName name="rett">[111]Статьи!$A$3:$B$55</definedName>
    <definedName name="reva">[90]Revenue!$AF$1:$AS$65</definedName>
    <definedName name="revaa">[90]Revenue!$S$1:$AE$65</definedName>
    <definedName name="REVAPRACT">'[1]Cashflow Forecast Port'!#REF!</definedName>
    <definedName name="REVAPRBUD">'[1]Cashflow Forecast Port'!#REF!</definedName>
    <definedName name="REVASSUMPS">"$A$56"</definedName>
    <definedName name="REVAUGACT">'[1]Cashflow Forecast Port'!#REF!</definedName>
    <definedName name="REVAUGBUD">'[1]Cashflow Forecast Port'!#REF!</definedName>
    <definedName name="REVDECACT">'[1]Cashflow Forecast Port'!#REF!</definedName>
    <definedName name="REVDECBUD">'[1]Cashflow Forecast Port'!#REF!</definedName>
    <definedName name="revdsd">#REF!</definedName>
    <definedName name="revendgw">#REF!</definedName>
    <definedName name="Revenue">'[2]P &amp; L'!#REF!</definedName>
    <definedName name="REVENUEa">'[91]Prod Value'!#REF!</definedName>
    <definedName name="RevenueRange">[112]ISvsOB!$E$9:$E$16,[112]ISvsOB!$E$18:$E$21,[112]ISvsOB!$E$23:$E$28,[112]ISvsOB!$E$30:$E$31,[112]ISvsOB!$E$33:$E$36,[112]ISvsOB!$E$38:$E$49,[112]ISvsOB!$H$9:$H$16,[112]ISvsOB!$H$18:$H$21,[112]ISvsOB!$H$23:$H$28,[112]ISvsOB!$H$30:$H$31,[112]ISvsOB!$H$33:$H$36,[112]ISvsOB!$H$38:$H$49</definedName>
    <definedName name="REVFEBACT">'[1]Cashflow Forecast Port'!#REF!</definedName>
    <definedName name="REVFEBBUD">'[1]Cashflow Forecast Port'!#REF!</definedName>
    <definedName name="revff">#REF!</definedName>
    <definedName name="reviewoutput">#REF!</definedName>
    <definedName name="Revised_EPC_schedule_switch">[15]SUMMARY!#REF!</definedName>
    <definedName name="REVJANACT">'[1]Cashflow Forecast Port'!#REF!</definedName>
    <definedName name="REVJANBUD">'[1]Cashflow Forecast Port'!#REF!</definedName>
    <definedName name="REVJULACT">'[1]Cashflow Forecast Port'!#REF!</definedName>
    <definedName name="REVJULBUD">'[1]Cashflow Forecast Port'!#REF!</definedName>
    <definedName name="REVJUNACT">'[1]Cashflow Forecast Port'!#REF!</definedName>
    <definedName name="REVJUNBUD">'[1]Cashflow Forecast Port'!#REF!</definedName>
    <definedName name="REVMARACT">'[1]Cashflow Forecast Port'!#REF!</definedName>
    <definedName name="REVMARBUD">'[1]Cashflow Forecast Port'!#REF!</definedName>
    <definedName name="REVMAYACT">'[1]Cashflow Forecast Port'!#REF!</definedName>
    <definedName name="REVMAYBUD">'[1]Cashflow Forecast Port'!#REF!</definedName>
    <definedName name="REVNOVACT">'[1]Cashflow Forecast Port'!#REF!</definedName>
    <definedName name="REVNOVBUD">'[1]Cashflow Forecast Port'!#REF!</definedName>
    <definedName name="REVOCTACT">'[1]Cashflow Forecast Port'!#REF!</definedName>
    <definedName name="REVOCTBUD">'[1]Cashflow Forecast Port'!#REF!</definedName>
    <definedName name="REVSEPACT">'[1]Cashflow Forecast Port'!#REF!</definedName>
    <definedName name="REVSEPBUD">'[1]Cashflow Forecast Port'!#REF!</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REF!</definedName>
    <definedName name="RndMat">#REF!</definedName>
    <definedName name="RndMH">#REF!</definedName>
    <definedName name="RndRt">#REF!</definedName>
    <definedName name="RndSC">#REF!</definedName>
    <definedName name="roic">#REF!</definedName>
    <definedName name="roic_print">#REF!</definedName>
    <definedName name="ROICF">#REF!</definedName>
    <definedName name="ROICYEARS">#REF!</definedName>
    <definedName name="RRROIC">#REF!</definedName>
    <definedName name="rs_dep">[2]Return!#REF!</definedName>
    <definedName name="Rtas">#REF!</definedName>
    <definedName name="RTREE">#REF!</definedName>
    <definedName name="rty" hidden="1">[14]Calc!$Z$153:$Z$315</definedName>
    <definedName name="ruble_dollar">[104]Const!$D$53</definedName>
    <definedName name="rupee_depreciation">[2]Return!#REF!</definedName>
    <definedName name="RUR">4.97</definedName>
    <definedName name="RussiaAverTariffKzt">[23]Assumption!$E$74:$AV$74</definedName>
    <definedName name="RussiaBDPKzt">#REF!</definedName>
    <definedName name="RussiaBDPPersent">[23]Assumption!$E$83:$AV$83</definedName>
    <definedName name="RussiaDaysInMonth">[23]Assumption!$E$51:$AV$51</definedName>
    <definedName name="RussiaLoadMW">[23]Assumption!$E$9:$AV$9</definedName>
    <definedName name="RussiaLosseskWh">#REF!</definedName>
    <definedName name="RussiaLossesPersent">[23]Assumption!$E$89:$AV$89</definedName>
    <definedName name="RussianTransmissionCostKzt">[23]Calculations!$E$332:$AV$332</definedName>
    <definedName name="RussiaSaleskWh">#REF!</definedName>
    <definedName name="RussiaTariffIncreasePercent">[24]Assumption!#REF!</definedName>
    <definedName name="RussiaTraderAverTariffRR">[23]Assumption!$E$76:$AV$76</definedName>
    <definedName name="RussiaTraderBDPKzt">#REF!</definedName>
    <definedName name="RussiaTraderBDPPersent">[23]Assumption!$E$84:$AV$84</definedName>
    <definedName name="RussiaTraderDaysInMonth">[23]Assumption!$E$52:$AV$52</definedName>
    <definedName name="RussiaTraderLoad">[23]Assumption!$E$10:$AV$10</definedName>
    <definedName name="RussiaTraderLosseskWh">#REF!</definedName>
    <definedName name="RussiaTraderLossesPersent">[23]Assumption!$E$90:$AV$90</definedName>
    <definedName name="RussiaTraderSaleskWh">#REF!</definedName>
    <definedName name="RussiaTransmissionTariffKzt">[23]Assumption!$E$61:$AV$61</definedName>
    <definedName name="s">#REF!</definedName>
    <definedName name="s_3">'[20]COA Sumry by RG'!$A$7</definedName>
    <definedName name="S1a">[17]SGV_Oz!#REF!</definedName>
    <definedName name="S1b">[17]SGV_Oz!#REF!</definedName>
    <definedName name="S1bb">[17]SGV_Oz!#REF!</definedName>
    <definedName name="S1cb">[17]SGV_Oz!#REF!</definedName>
    <definedName name="S1n">[17]SGV_Oz!#REF!</definedName>
    <definedName name="S2b">[17]SGV_Oz!#REF!</definedName>
    <definedName name="S2c">[17]SGV_Oz!#REF!</definedName>
    <definedName name="SA">#REF!</definedName>
    <definedName name="SADDLES">#REF!</definedName>
    <definedName name="sads" hidden="1">#REF!</definedName>
    <definedName name="SAL">#REF!</definedName>
    <definedName name="SALa">#REF!</definedName>
    <definedName name="Salary">#REF!</definedName>
    <definedName name="SalaryIncreasePercent">[23]Assumption!$E$153:$AV$153</definedName>
    <definedName name="saldo">'[113]Trial Balance'!$H$6:$AK$237</definedName>
    <definedName name="Sales" hidden="1">{#N/A,#N/A,FALSE,"Aging Summary";#N/A,#N/A,FALSE,"Ratio Analysis";#N/A,#N/A,FALSE,"Test 120 Day Accts";#N/A,#N/A,FALSE,"Tickmarks"}</definedName>
    <definedName name="Sales_to_related_parties">#REF!</definedName>
    <definedName name="SalesKazakhstanInclVATKzt">#REF!</definedName>
    <definedName name="SalesOtherOutsideCustInclVATKzt">#REF!</definedName>
    <definedName name="SalesRussiaInclVATKzt">#REF!</definedName>
    <definedName name="SalesRussiaTraderInclVATKzt">#REF!</definedName>
    <definedName name="SaltConsumptionPerTonOfWaterKg">[23]Assumption!$E$131:$AV$131</definedName>
    <definedName name="SaltPricePerTonKzt">[23]Assumption!$E$137:$AV$137</definedName>
    <definedName name="SameMonthPaymentKzt">#REF!</definedName>
    <definedName name="Sapasy">#REF!</definedName>
    <definedName name="SAPlicense">#REF!</definedName>
    <definedName name="SAPopex">[23]Assumption!$E$264:$AV$264</definedName>
    <definedName name="SAPsupport">[23]Assumption!$E$265:$AV$265</definedName>
    <definedName name="SATBLT">[35]!SATBLT</definedName>
    <definedName name="SATBUS">[35]!SATBUS</definedName>
    <definedName name="SATRAP">[35]!SATRAP</definedName>
    <definedName name="Sb">[17]SGV_Oz!#REF!</definedName>
    <definedName name="sbor_na_soder_milicii">#REF!</definedName>
    <definedName name="Sc">[17]SGV_Oz!#REF!</definedName>
    <definedName name="scala">#REF!</definedName>
    <definedName name="SCAPFACT">#N/A</definedName>
    <definedName name="Scene">#REF!</definedName>
    <definedName name="SCH01A">#REF!</definedName>
    <definedName name="SCH01A1">#REF!</definedName>
    <definedName name="SCH01A2">#REF!</definedName>
    <definedName name="SCH01A3">#REF!</definedName>
    <definedName name="SCH01B">#REF!</definedName>
    <definedName name="SCH01B1">#REF!</definedName>
    <definedName name="SCH01B2">#REF!</definedName>
    <definedName name="SCH01B3">#REF!</definedName>
    <definedName name="SCH02A">#REF!</definedName>
    <definedName name="SCH02B">#REF!</definedName>
    <definedName name="SCH02C">#REF!</definedName>
    <definedName name="SCH02D">#REF!</definedName>
    <definedName name="SCH02E">#REF!</definedName>
    <definedName name="SCH02F">#REF!</definedName>
    <definedName name="SCH02G">#REF!</definedName>
    <definedName name="SCH02H">#REF!</definedName>
    <definedName name="SCH02I">#REF!</definedName>
    <definedName name="SCH02J">#REF!</definedName>
    <definedName name="SCH02K">#REF!</definedName>
    <definedName name="SCH02L">#REF!</definedName>
    <definedName name="SCH02M">#REF!</definedName>
    <definedName name="SCH03C">[18]sch03!#REF!</definedName>
    <definedName name="SCH03D">[18]sch03!#REF!</definedName>
    <definedName name="SCH03E">[18]sch03!#REF!</definedName>
    <definedName name="SCH03F">[18]sch03!#REF!</definedName>
    <definedName name="SCH03G">[18]sch03!#REF!</definedName>
    <definedName name="SCH03H">[18]sch03!#REF!</definedName>
    <definedName name="SCH03I">[18]sch03!#REF!</definedName>
    <definedName name="SCH03J">[18]sch03!#REF!</definedName>
    <definedName name="SCH03K">[18]sch03!#REF!</definedName>
    <definedName name="SCH03L">[18]sch03!#REF!</definedName>
    <definedName name="SCH03M">[18]sch03!#REF!</definedName>
    <definedName name="SCH03N">[18]sch03!#REF!</definedName>
    <definedName name="SCH03O">[18]sch03!#REF!</definedName>
    <definedName name="SCH03P">[18]sch03!#REF!</definedName>
    <definedName name="SCH03Q">[18]sch03!#REF!</definedName>
    <definedName name="SCH03R">[18]sch03!#REF!</definedName>
    <definedName name="SCH03S">[18]sch03!#REF!</definedName>
    <definedName name="SCH03T">[18]sch03!#REF!</definedName>
    <definedName name="SCH03U">[18]sch03!#REF!</definedName>
    <definedName name="SCH03V">[18]sch03!#REF!</definedName>
    <definedName name="SCH03W">[18]sch03!#REF!</definedName>
    <definedName name="SCH03X">[18]sch03!#REF!</definedName>
    <definedName name="SCH03Y">[18]sch03!#REF!</definedName>
    <definedName name="SCH03Z">[18]sch03!#REF!</definedName>
    <definedName name="SCH03ZA">[18]sch03!#REF!</definedName>
    <definedName name="SCH03ZB">[18]sch03!#REF!</definedName>
    <definedName name="SCH04A">#REF!</definedName>
    <definedName name="SCH06A">[18]sch06!#REF!</definedName>
    <definedName name="SCH06B">[18]sch06!#REF!</definedName>
    <definedName name="SCH06D">[18]sch06!#REF!</definedName>
    <definedName name="SCH06E">[18]sch06!#REF!</definedName>
    <definedName name="SCH07A">[18]sch02!#REF!</definedName>
    <definedName name="SCH07C">[18]sch02!#REF!</definedName>
    <definedName name="SCH07D">[18]sch02!#REF!</definedName>
    <definedName name="SCH07E">[18]sch02!#REF!</definedName>
    <definedName name="SCH07F">[18]sch02!#REF!</definedName>
    <definedName name="SCH07G">[18]sch02!#REF!</definedName>
    <definedName name="scha">#REF!</definedName>
    <definedName name="Scope">#REF!</definedName>
    <definedName name="SCOPE_OF_SUPPLY___RESPONSIBILITIES">#REF!</definedName>
    <definedName name="Scrub_Cost_Esc">'[25]#REF'!$G$29</definedName>
    <definedName name="SDBSX">'[2]Op Assmp'!#REF!</definedName>
    <definedName name="SDInt">'[68]Cash Flow &amp; Coverages'!$A$13:$IV$13</definedName>
    <definedName name="sdr">[10]PDC_Worksheet!$E$175</definedName>
    <definedName name="SDTerm">'[2]Finance &amp; Economic Data'!$E$53</definedName>
    <definedName name="SecBreak">[47]Parameters!$E$64</definedName>
    <definedName name="SecCrushFeed">[10]PDC_Worksheet!$C$284</definedName>
    <definedName name="secdev">[43]Master!$F$9</definedName>
    <definedName name="secdevtpm">[43]Master!$E$48</definedName>
    <definedName name="SecondMonthPaymentKzt">#REF!</definedName>
    <definedName name="SEIyBal">#REF!</definedName>
    <definedName name="SEIyCash">#REF!</definedName>
    <definedName name="SEIyInc">#REF!</definedName>
    <definedName name="SenInt">[2]Debt!#REF!</definedName>
    <definedName name="SenPrinPmt">[2]Debt!#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ptember_Days">#REF!</definedName>
    <definedName name="SeptHR">'[72]Reference #''s'!#REF!</definedName>
    <definedName name="Services">#REF!</definedName>
    <definedName name="servicesusd">#REF!</definedName>
    <definedName name="Sf">[17]SGV_Oz!#REF!</definedName>
    <definedName name="SG_A">#REF!</definedName>
    <definedName name="sgcopper">#REF!</definedName>
    <definedName name="sgcopper_elim">#REF!</definedName>
    <definedName name="sgcorp">#REF!</definedName>
    <definedName name="sgcorp_elim">#REF!</definedName>
    <definedName name="sggold_elim">#REF!</definedName>
    <definedName name="SGR">[114]ао!#REF!</definedName>
    <definedName name="SGR_6">NA()</definedName>
    <definedName name="SGR_7">#N/A</definedName>
    <definedName name="SHAFTEFFICIENCY">#REF!</definedName>
    <definedName name="Shares">'[2]Finance data'!#REF!</definedName>
    <definedName name="SHIPPING">'[78]Major Maint'!$B$464</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ilverprice">[70]Input!$B$12</definedName>
    <definedName name="site">[43]Master!$F$36</definedName>
    <definedName name="SITESURFFACDET">#REF!</definedName>
    <definedName name="SITESURFFACDET1">#REF!</definedName>
    <definedName name="SITESURFFACDETa">#REF!</definedName>
    <definedName name="SITESURFFACSUM">#REF!</definedName>
    <definedName name="SITESURFFACSUM1">#REF!</definedName>
    <definedName name="SITESURFFACSUMa">#REF!</definedName>
    <definedName name="sitett">[43]Master!$F$27</definedName>
    <definedName name="Sn">[17]SGV_Oz!#REF!</definedName>
    <definedName name="SocialInsurancePercent">[23]Assumption!$E$179:$AV$179</definedName>
    <definedName name="SocialTaxPercent">[23]Assumption!$E$178:$AV$178</definedName>
    <definedName name="soder_ser_2">#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REF!</definedName>
    <definedName name="source">'[115]TB Atai excel'!$D$1:$E$65536</definedName>
    <definedName name="Sp">[17]SGV_Oz!#REF!</definedName>
    <definedName name="SPAYB">#REF!</definedName>
    <definedName name="spooler">#REF!</definedName>
    <definedName name="SPOT_ESC">#REF!</definedName>
    <definedName name="SPOT_PRICE">#REF!</definedName>
    <definedName name="sred_sarplata">#REF!</definedName>
    <definedName name="SS">#REF!</definedName>
    <definedName name="STAND_COST">#REF!</definedName>
    <definedName name="STAND_ESC">#REF!</definedName>
    <definedName name="Start">'[2]Project Data'!$E$13</definedName>
    <definedName name="Stat">[26]Input!$G$10</definedName>
    <definedName name="staterate">'[2]MODEL INPUTS'!$J$17</definedName>
    <definedName name="StateTax">'[2]Finance &amp; Economic Data'!$E$113</definedName>
    <definedName name="StationAshDisposalTaxKzt">#REF!</definedName>
    <definedName name="StationEmissionTaxKzt">#REF!</definedName>
    <definedName name="StationHouseLoadkWh">#REF!</definedName>
    <definedName name="StationHouseLoadMW">[23]Assumption!$E$12:$AV$12</definedName>
    <definedName name="STEAM_AMOUNT">#REF!</definedName>
    <definedName name="STEAM_ESC">#REF!</definedName>
    <definedName name="STEAM_PRICE">#REF!</definedName>
    <definedName name="SteamCycleEvaporationKzt">#REF!</definedName>
    <definedName name="SteamCycleEvaporationPerBlockM3">[23]Assumption!$E$122:$AV$122</definedName>
    <definedName name="SteamCycleEvaporationWaterM3">#REF!</definedName>
    <definedName name="SteamWaterKzt">#REF!</definedName>
    <definedName name="SteamWaterQuantatyM3">#REF!</definedName>
    <definedName name="SteamWaterQuantatyPerMwh">[23]Assumption!$E$123:$AV$123</definedName>
    <definedName name="Steel">#REF!</definedName>
    <definedName name="steelrate">#REF!</definedName>
    <definedName name="Steelworkprices">'[89]_RISK Correlations'!$C$11:$E$13</definedName>
    <definedName name="STOCKOP">#REF!</definedName>
    <definedName name="StoE_e">'[116]X-rates'!#REF!</definedName>
    <definedName name="Stops">#REF!</definedName>
    <definedName name="Struct">#REF!</definedName>
    <definedName name="SU01F">#REF!</definedName>
    <definedName name="SUB_COST">#REF!</definedName>
    <definedName name="SUB_ESC">#REF!</definedName>
    <definedName name="subdebtratio">[2]Inputs!#REF!</definedName>
    <definedName name="sublevel">[43]Master!$F$12</definedName>
    <definedName name="sul">#REF!</definedName>
    <definedName name="SulfuricAcidConsumptionPerTonOfWaterKg">[23]Assumption!$E$132:$AV$132</definedName>
    <definedName name="SulfuricAcidPricePerTonKzt">[23]Assumption!$E$138:$AV$138</definedName>
    <definedName name="sum">#REF!</definedName>
    <definedName name="SUM_BACK">#REF!</definedName>
    <definedName name="Sum_Print_Area">#REF!</definedName>
    <definedName name="Sum_Print_Titles">[2]Statements!$A$1:$C$65536,[2]Statements!#REF!</definedName>
    <definedName name="SUMMARY">#REF!</definedName>
    <definedName name="summary_2013">#REF!</definedName>
    <definedName name="SummerHR">'[72]Reference #''s'!#REF!</definedName>
    <definedName name="SUP_CALC">#REF!</definedName>
    <definedName name="SURFEQUIP">#REF!</definedName>
    <definedName name="SURFEQUIP1">#REF!</definedName>
    <definedName name="SURFEQUIPa">#REF!</definedName>
    <definedName name="SURFTRANSVEH">#REF!</definedName>
    <definedName name="SURFTRANSVEH1">#REF!</definedName>
    <definedName name="SURFTRANSVEHa">#REF!</definedName>
    <definedName name="swapadj">[37]curve!#REF!</definedName>
    <definedName name="SwapRate">'[2]MODEL INPUTS'!#REF!</definedName>
    <definedName name="SwapsLib">#REF!</definedName>
    <definedName name="SWITCH">#REF!</definedName>
    <definedName name="switchgear">#REF!</definedName>
    <definedName name="SWITCHLEFT">#REF!</definedName>
    <definedName name="SWITCHTOP">#REF!</definedName>
    <definedName name="t">#REF!</definedName>
    <definedName name="TA">#REF!</definedName>
    <definedName name="tab">#REF!</definedName>
    <definedName name="tab_ccc">#REF!</definedName>
    <definedName name="tab_ecf">#REF!</definedName>
    <definedName name="tab_furnas">#REF!</definedName>
    <definedName name="tab_furnas1">#REF!</definedName>
    <definedName name="tab_mat_satr">#REF!</definedName>
    <definedName name="tab_rgr">#REF!</definedName>
    <definedName name="tab_rgr2">#REF!</definedName>
    <definedName name="tab_sd">#REF!</definedName>
    <definedName name="tab_sd_retrati">#REF!</definedName>
    <definedName name="TABL6.1">#REF!</definedName>
    <definedName name="TABLE">#REF!</definedName>
    <definedName name="table1">#REF!</definedName>
    <definedName name="table2">#REF!</definedName>
    <definedName name="targetirr">[2]Outputs!#REF!</definedName>
    <definedName name="Tariff">#REF!</definedName>
    <definedName name="Tariff_1">'[2]Project Data'!#REF!</definedName>
    <definedName name="Tariff_2">'[2]Project Data'!#REF!</definedName>
    <definedName name="Tariff_3">'[2]Project Data'!#REF!</definedName>
    <definedName name="TariffTbl">#REF!</definedName>
    <definedName name="TAX">#N/A</definedName>
    <definedName name="TAX_BASE">#REF!</definedName>
    <definedName name="TAX_DURATION">#REF!</definedName>
    <definedName name="tax_property">#REF!</definedName>
    <definedName name="Tax_Rate">#REF!</definedName>
    <definedName name="TAXa">[91]Tax!#REF!</definedName>
    <definedName name="TAXA_JUROS">#REF!</definedName>
    <definedName name="TaxDepBase">'[2]Finance &amp; Economic Data'!$E$104</definedName>
    <definedName name="taxes">[43]Master!$F$40</definedName>
    <definedName name="TAXFLOW">#REF!</definedName>
    <definedName name="TAXFLOWLEFT">#REF!</definedName>
    <definedName name="TAXFLOWTOP">#REF!</definedName>
    <definedName name="TAXRATE">'[1]Cashflow Forecast Port'!#REF!</definedName>
    <definedName name="taxvq">#REF!</definedName>
    <definedName name="taxvv">#REF!</definedName>
    <definedName name="taxvvs">#REF!</definedName>
    <definedName name="TblBoydSpot">#REF!</definedName>
    <definedName name="tc">[17]SGV_Oz!#REF!</definedName>
    <definedName name="TCORATE">#REF!</definedName>
    <definedName name="team">#REF!</definedName>
    <definedName name="TechnicalDispatchFeeKztkWh">[23]Assumption!$E$66:$AV$66</definedName>
    <definedName name="TechnicaldispatchKzt">[23]Calculations!$E$336:$AV$336</definedName>
    <definedName name="temp_perm_diff">[117]temp_perm_diff!$B$7:$B$53</definedName>
    <definedName name="tenor">[2]Inputs!#REF!</definedName>
    <definedName name="TERMINAL_DATE">#REF!</definedName>
    <definedName name="test" hidden="1">{#N/A,#N/A,FALSE,"Aging Summary";#N/A,#N/A,FALSE,"Ratio Analysis";#N/A,#N/A,FALSE,"Test 120 Day Accts";#N/A,#N/A,FALSE,"Tickmarks"}</definedName>
    <definedName name="TEST_CASE_REDUCTIONS">#REF!</definedName>
    <definedName name="TEST_CASE_SALES_MIX">#REF!</definedName>
    <definedName name="TestDescription">[30]SMSTemp!$B$5</definedName>
    <definedName name="teste">#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8">#REF!</definedName>
    <definedName name="TextRefCopy9">#REF!</definedName>
    <definedName name="TextRefCopyRangeCount" hidden="1">3</definedName>
    <definedName name="ThirdUnitLoadMW">[4]Assump!$D$26:$O$26</definedName>
    <definedName name="TIETE">#REF!</definedName>
    <definedName name="title">#REF!</definedName>
    <definedName name="title1">#REF!</definedName>
    <definedName name="titles">#REF!</definedName>
    <definedName name="Tolerance">[51]Assumptions!$E$14</definedName>
    <definedName name="TOT">#REF!</definedName>
    <definedName name="total">#REF!</definedName>
    <definedName name="Total_capital_cost">[15]ASSUMPTIONS!$F$34</definedName>
    <definedName name="Total_Cost">#REF!</definedName>
    <definedName name="Total_Interest">#REF!</definedName>
    <definedName name="TotalAdmFixedCostInclVATKzt">#REF!</definedName>
    <definedName name="TotalAdminFixedCostKzt">#REF!</definedName>
    <definedName name="TotalAdminPeopleQuantity">[24]Assumption!#REF!</definedName>
    <definedName name="TotalAdminPeopleQuontqty">[24]Assumption!#REF!</definedName>
    <definedName name="TotalBDPKzt">#REF!</definedName>
    <definedName name="TotalBlocksOnLine">[23]Assumption!$E$24:$AV$24</definedName>
    <definedName name="TotalCapExKzt">#REF!</definedName>
    <definedName name="TotalChemicalCostKzt">[23]Calculations!$E$312:$AV$312</definedName>
    <definedName name="TotalCoalConsumptionKzt">#REF!</definedName>
    <definedName name="TotalCoalConsumptionTons">#REF!</definedName>
    <definedName name="TotalCoalPurchaseTons">#REF!</definedName>
    <definedName name="TotalCoalTransportinclVATKzt">#REF!</definedName>
    <definedName name="TOTALCURRENCY">#REF!</definedName>
    <definedName name="TotalCurrentCollectionsKzt">#REF!</definedName>
    <definedName name="TotalCV">#REF!</definedName>
    <definedName name="TotalEkiCoalPurchaseKzt">#REF!</definedName>
    <definedName name="TotalElectricityPurchaseKzt">#REF!</definedName>
    <definedName name="TotalFixedAssetsKzt">[24]Assumption!#REF!</definedName>
    <definedName name="TotalFixedCostKzt">#REF!</definedName>
    <definedName name="TotalFixedWaterCostKzt">#REF!</definedName>
    <definedName name="TotalFloodPowerPurchaseKzt">#REF!</definedName>
    <definedName name="TotalFuelandFuelTransportationCostKzt">[23]Calculations!$E$283:$AV$283</definedName>
    <definedName name="TotalGrossSalesKzt">#REF!</definedName>
    <definedName name="TotalGrossSalesKzt000">#REF!</definedName>
    <definedName name="TotalInterestAccuredKzt">#REF!</definedName>
    <definedName name="TotalInterestAccuredUSD">#REF!</definedName>
    <definedName name="TotalkWhOutputedPerMonth">#REF!</definedName>
    <definedName name="TotalkWhProducedPerMonth">#REF!</definedName>
    <definedName name="TotalkWhSoldtoCustomers_000">#REF!</definedName>
    <definedName name="TotalLosseskWh">#REF!</definedName>
    <definedName name="TotalMaikCoalPurchaseKzt">#REF!</definedName>
    <definedName name="TotalNetSalesKzt">#REF!</definedName>
    <definedName name="TotalOperatFixedCostInclVATKxt">#REF!</definedName>
    <definedName name="TotalOperatFixedCostInclVATKzt">#REF!</definedName>
    <definedName name="TotalOperationalFixedCostsKzt">#REF!</definedName>
    <definedName name="TotalOperationalPeopleQuantity">[24]Assumption!#REF!</definedName>
    <definedName name="TotalOtherNetRevenueKZT">#REF!</definedName>
    <definedName name="TotalOtherSupplierCoalPurchaseKzt">#REF!</definedName>
    <definedName name="TotalOverContractualCoalPurchaseKzt">#REF!</definedName>
    <definedName name="TotalPen">'[25]#REF'!$A$94:$IV$94</definedName>
    <definedName name="TotalPortableWaterM3">#REF!</definedName>
    <definedName name="TotalPurchasekWh">#REF!</definedName>
    <definedName name="TotalRepairCostKzt">#REF!</definedName>
    <definedName name="TotalSaleskWh">#REF!</definedName>
    <definedName name="TotalStationCoalPurchaseKzt">#REF!</definedName>
    <definedName name="TotalStationkWhProduced">#REF!</definedName>
    <definedName name="TotalTransportCoalConsumedKzt">#REF!</definedName>
    <definedName name="TotalVariableWaterCostKzt">[23]Calculations!$E$302:$AV$302</definedName>
    <definedName name="TotalVATonSalesKzt">#REF!</definedName>
    <definedName name="TotalWaterCostKzt">#REF!</definedName>
    <definedName name="TotalWaterFixedCostKzt">#REF!</definedName>
    <definedName name="TotalWaterToBePurchasedM3">#REF!</definedName>
    <definedName name="TotCapEx">'[25]#REF'!$A$6:$IV$6</definedName>
    <definedName name="TotGen">'[25]#REF'!$E$191:$X$191</definedName>
    <definedName name="TP">#REF!</definedName>
    <definedName name="Trace">#REF!</definedName>
    <definedName name="trace_htg">#REF!</definedName>
    <definedName name="TRADCOMPS.SUMM">#REF!</definedName>
    <definedName name="TRADING.COMPS">#REF!</definedName>
    <definedName name="train5">#REF!</definedName>
    <definedName name="Trainigs">'[118]Обучение сотрудников'!#REF!</definedName>
    <definedName name="Tranche_1">'[25]#REF'!$L$5</definedName>
    <definedName name="Tranche_2">'[25]#REF'!$L$6</definedName>
    <definedName name="Tranche_3">'[25]#REF'!$L$7</definedName>
    <definedName name="TRANCHE1">#REF!</definedName>
    <definedName name="TRANCHE1LEFT">#REF!</definedName>
    <definedName name="TRANCHE1TOP">#REF!</definedName>
    <definedName name="TRANCHE2">#REF!</definedName>
    <definedName name="TRANCHE2LEFT">#REF!</definedName>
    <definedName name="TRANCHE2TOP">#REF!</definedName>
    <definedName name="TRANCHE3">#REF!</definedName>
    <definedName name="TRANCHE3LEFT">#REF!</definedName>
    <definedName name="TRANCHE3TOP">#REF!</definedName>
    <definedName name="TRANCHEI">#REF!</definedName>
    <definedName name="TRANCHEITOP">#REF!</definedName>
    <definedName name="TRANCHILEFT">#REF!</definedName>
    <definedName name="TRANSAC.COMPS">#REF!</definedName>
    <definedName name="transformers">#REF!</definedName>
    <definedName name="TransmissionTariffAltaiKzt">[23]Assumption!$E$56:$AV$56</definedName>
    <definedName name="TransportationDispatchKzt">#REF!</definedName>
    <definedName name="Travel">'[118]Ком. расходы'!#REF!</definedName>
    <definedName name="traylights">#REF!</definedName>
    <definedName name="traypowercable">#REF!</definedName>
    <definedName name="TREE_INVEST">#REF!</definedName>
    <definedName name="Troy_oz">[119]Inputs!#REF!</definedName>
    <definedName name="ttt">#REF!</definedName>
    <definedName name="tttttt">#REF!</definedName>
    <definedName name="tuf">[10]PDC_Worksheet!$E$102</definedName>
    <definedName name="TURNOVER">#REF!</definedName>
    <definedName name="TWEGRTFG">'[1]Cashflow Forecast Port'!#REF!</definedName>
    <definedName name="TXNTot">'[5]P&amp;L CCI Detail'!$T$223</definedName>
    <definedName name="TXTot">'[5]P&amp;L CCI Detail'!$T$183</definedName>
    <definedName name="ty">#REF!</definedName>
    <definedName name="TYPE">#REF!</definedName>
    <definedName name="tyu" hidden="1">[14]Calc!$X$153:$X$313</definedName>
    <definedName name="u">#REF!</definedName>
    <definedName name="U01U10">#REF!</definedName>
    <definedName name="U01U2">#REF!</definedName>
    <definedName name="UG_Grade">[47]Parameters!$F$71</definedName>
    <definedName name="UGMinCost">[47]Parameters!$F$78</definedName>
    <definedName name="ugot">[43]Master!$F$15</definedName>
    <definedName name="ugot2">[43]Master!$F$21</definedName>
    <definedName name="UGProd">[47]Parameters!$E$76</definedName>
    <definedName name="UGR">#REF!</definedName>
    <definedName name="ugtt">[43]Master!$F$14,[43]Master!$F$16,[43]Master!$F$17:$F$17</definedName>
    <definedName name="uksales">#REF!</definedName>
    <definedName name="uksales_currency">#REF!</definedName>
    <definedName name="uksalesusd">#REF!</definedName>
    <definedName name="Unconsol">[4]Unconsol!$A$1:$A$22</definedName>
    <definedName name="unhide">#REF!</definedName>
    <definedName name="unit">#REF!</definedName>
    <definedName name="unit_no">#REF!</definedName>
    <definedName name="Unit_sw">'[25]#REF'!$B$123:$B$133</definedName>
    <definedName name="unitMeasurement">[120]Parameters!$C$6</definedName>
    <definedName name="UnitVarExp">'[2]Project Data'!#REF!</definedName>
    <definedName name="Update_Price_Query">#REF!</definedName>
    <definedName name="upper">#REF!</definedName>
    <definedName name="ups">#REF!</definedName>
    <definedName name="USD">150.2</definedName>
    <definedName name="usd_end">'[116]X-rates'!#REF!</definedName>
    <definedName name="USD_rate">[26]Input!$C$4</definedName>
    <definedName name="usd_stg">#REF!</definedName>
    <definedName name="USD_to_EUR_av">'[116]X-rates'!$B$3</definedName>
    <definedName name="USD_to_EUR_end">'[116]X-rates'!$B$4</definedName>
    <definedName name="USD_to_EUR_open">'[116]X-rates'!$B$2</definedName>
    <definedName name="USD2003avg">'[12]FX rates'!$B$5</definedName>
    <definedName name="USD2004avg">'[12]FX rates'!$B$4</definedName>
    <definedName name="USDend">'[116]X-rates'!#REF!</definedName>
    <definedName name="USDIncreaseRatePercent">[24]Assumption!#REF!</definedName>
    <definedName name="USDLibor">[2]SHELL!#REF!</definedName>
    <definedName name="Utilities">[22]Utilities!$C$13</definedName>
    <definedName name="UtilitiesKzt">[24]Assumption!#REF!</definedName>
    <definedName name="uu">#REF!</definedName>
    <definedName name="v">#REF!</definedName>
    <definedName name="V_1полугодия">#REF!</definedName>
    <definedName name="v_hung">#REF!</definedName>
    <definedName name="V_kaz">#REF!</definedName>
    <definedName name="V_план">#REF!</definedName>
    <definedName name="V_план_год">#REF!</definedName>
    <definedName name="V_план_кварт">#REF!</definedName>
    <definedName name="V_план_кврт">#REF!</definedName>
    <definedName name="V_факт">#REF!</definedName>
    <definedName name="V_факт_год">#REF!</definedName>
    <definedName name="V_факт_кварт">#REF!</definedName>
    <definedName name="VACUUM">#REF!</definedName>
    <definedName name="VACUUM2">#REF!</definedName>
    <definedName name="vahta_nadbavka">[82]const!$E$48</definedName>
    <definedName name="VAL_SUM">#REF!</definedName>
    <definedName name="ValDate">#REF!</definedName>
    <definedName name="VALUAT.SUMMARY">#REF!</definedName>
    <definedName name="valuation">#REF!</definedName>
    <definedName name="ValuationDate">[51]Assumptions!$E$38</definedName>
    <definedName name="VALUE">#REF!</definedName>
    <definedName name="valuedate">[121]curve!$C$1</definedName>
    <definedName name="Values_Entered">IF([0]!Loan_Amount*[0]!Interest_Rate*[0]!Loan_Years*[0]!Loan_Start&gt;0,1,0)</definedName>
    <definedName name="VarEsc">'[25]#REF'!$G$31</definedName>
    <definedName name="VarFee">'[25]#REF'!#REF!</definedName>
    <definedName name="varoandmcost">#REF!</definedName>
    <definedName name="VAT">16%</definedName>
    <definedName name="VAT_36">16%</definedName>
    <definedName name="VATforExportPercent">[23]Assumption!$E$186:$AV$186</definedName>
    <definedName name="VATforKazakhstanPercent">[23]Assumption!$E$183:$AV$183</definedName>
    <definedName name="VATonAdminFixedCostKzt">#REF!</definedName>
    <definedName name="VATonCoalPurchaseKzt">#REF!</definedName>
    <definedName name="VATonCoalTransportKzt">#REF!</definedName>
    <definedName name="VATonKazakhstanSalesKzt">#REF!</definedName>
    <definedName name="VATonOperatFixedCostKxt">#REF!</definedName>
    <definedName name="VATonOperationalFixedCostsKzt">#REF!</definedName>
    <definedName name="VATonOtherOutsideCustSalesKzt">#REF!</definedName>
    <definedName name="VATonRussiaSalesKzt">#REF!</definedName>
    <definedName name="VATonRussiaTraderSalesKzt">#REF!</definedName>
    <definedName name="VATonVariableCostsKzt">#REF!</definedName>
    <definedName name="vent">[101]Вентиляция!$G$173</definedName>
    <definedName name="VERSION">#REF!</definedName>
    <definedName name="Vessel1">#REF!</definedName>
    <definedName name="VEVA">#REF!</definedName>
    <definedName name="VGR">#REF!</definedName>
    <definedName name="Volume">#REF!</definedName>
    <definedName name="VSA">#REF!</definedName>
    <definedName name="VSP">#REF!</definedName>
    <definedName name="vv">#REF!</definedName>
    <definedName name="w">#REF!</definedName>
    <definedName name="w_2">[32]Проект2002!#REF!</definedName>
    <definedName name="w_3">[32]Проект2002!#REF!</definedName>
    <definedName name="w_36">'[109]Cost 99v98'!$S$11</definedName>
    <definedName name="wacc">[2]Outputs!#REF!</definedName>
    <definedName name="wacdebt">[2]Outputs!#REF!</definedName>
    <definedName name="Wage_Esc">'[25]#REF'!$G$27</definedName>
    <definedName name="warn1">#REF!</definedName>
    <definedName name="warn2">#REF!</definedName>
    <definedName name="WaterAbsorbitionByTheGroundKzt">#REF!</definedName>
    <definedName name="WaterAbsorbitionByTheGroundM3">[23]Assumption!$E$125:$AV$125</definedName>
    <definedName name="WaterAbsorbtionCostKzt">#REF!</definedName>
    <definedName name="WaterChemicalTreatmentCostKzt">#REF!</definedName>
    <definedName name="WaterConsumptionTaxKzt">#REF!</definedName>
    <definedName name="WaterConsumptionTaxPerM3">[23]Assumption!$E$180:$AV$180</definedName>
    <definedName name="WaterEvaporationCostKzt">#REF!</definedName>
    <definedName name="WaterPricePerM3">[23]Assumption!$E$120:$AV$120</definedName>
    <definedName name="WBS">[50]WBS!$A$4:$A$97</definedName>
    <definedName name="WC">#REF!</definedName>
    <definedName name="we" hidden="1">{#N/A,#N/A,FALSE,"Aging Summary";#N/A,#N/A,FALSE,"Ratio Analysis";#N/A,#N/A,FALSE,"Test 120 Day Accts";#N/A,#N/A,FALSE,"Tickmarks"}</definedName>
    <definedName name="WEFRWS">#REF!</definedName>
    <definedName name="WEIGHT">#REF!</definedName>
    <definedName name="weight_compressoil">#REF!</definedName>
    <definedName name="weight_diesel">[106]Const!#REF!</definedName>
    <definedName name="weight_gasoline">#REF!</definedName>
    <definedName name="weight_hydrooil">#REF!</definedName>
    <definedName name="weight_inustroil">#REF!</definedName>
    <definedName name="weight_kerosene">#REF!</definedName>
    <definedName name="weight_motoroil">[122]Const!$E$7</definedName>
    <definedName name="weight_motoroil_imp">#REF!</definedName>
    <definedName name="weight_motoroil_rus">#REF!</definedName>
    <definedName name="weight_transoil">#REF!</definedName>
    <definedName name="WeightedAverCoalPriceKZTPerTon">#REF!</definedName>
    <definedName name="WeightedAverCoalTransportKZTPerTon">#REF!</definedName>
    <definedName name="wer">#REF!</definedName>
    <definedName name="whole_estimate">#REF!</definedName>
    <definedName name="whtonds">#REF!</definedName>
    <definedName name="WinterHR">'[72]Reference #''s'!#REF!</definedName>
    <definedName name="WithholdingTax10Percent">#REF!</definedName>
    <definedName name="WithholdingTax10PercentKzt">#REF!</definedName>
    <definedName name="WithholdingTax15PercentKzt">#REF!</definedName>
    <definedName name="WithHoldingTaxKzt">[23]Assumption!$E$177:$AV$177</definedName>
    <definedName name="WORKING">#REF!</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BOOK1.XLS." hidden="1">{#N/A,#N/A,FALSE,"Sheet1"}</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pg98o2a111"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eport." hidden="1">{"Rep 1",#N/A,FALSE,"Reports";"Rep 2",#N/A,FALSE,"Reports";"Rep 3",#N/A,FALSE,"Reports";"Rep 4",#N/A,FALSE,"Reports"}</definedName>
    <definedName name="wrn.SALARIOS._.PRESUPUESTO." hidden="1">{"SALARIOS",#N/A,FALSE,"Hoja3";"SUELDOS EMPLEADOS",#N/A,FALSE,"Hoja4";"SUELDOS EJECUTIVOS",#N/A,FALSE,"Hoja5"}</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0]Inputs!$F$37</definedName>
    <definedName name="WtdAvgPr">'[25]#REF'!$A$30:$IV$30</definedName>
    <definedName name="WtdCap">'[25]#REF'!$E$176:$X$176</definedName>
    <definedName name="ww" hidden="1">{"Rep 1",#N/A,FALSE,"Reports";"Rep 2",#N/A,FALSE,"Reports";"Rep 3",#N/A,FALSE,"Reports";"Rep 4",#N/A,FALSE,"Reports"}</definedName>
    <definedName name="X">#REF!</definedName>
    <definedName name="xcd" hidden="1">[73]!header1-1 &amp; "." &amp; MAX(1,COUNTA(INDEX(#REF!,MATCH([73]!header1-1,#REF!,FALSE)):#REF!))</definedName>
    <definedName name="XDVDSV">'[2]Op Assmp'!#REF!</definedName>
    <definedName name="XFCHGC">[15]SUMMARY!#REF!</definedName>
    <definedName name="xr">#REF!</definedName>
    <definedName name="XREF_COLUMN_1" hidden="1">'[123]VAT 2004'!#REF!</definedName>
    <definedName name="XREF_COLUMN_2" hidden="1">#REF!</definedName>
    <definedName name="XRefActiveRow" hidden="1">#REF!</definedName>
    <definedName name="XRefColumnsCount" hidden="1">2</definedName>
    <definedName name="XRefCopy1" hidden="1">'[123]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4]XREF!#REF!</definedName>
    <definedName name="XRefCopy13" hidden="1">#REF!</definedName>
    <definedName name="XRefCopy13Row" hidden="1">[124]XREF!#REF!</definedName>
    <definedName name="XRefCopy14" hidden="1">#REF!</definedName>
    <definedName name="XRefCopy14Row" hidden="1">[124]XREF!#REF!</definedName>
    <definedName name="XRefCopy15" hidden="1">#REF!</definedName>
    <definedName name="XRefCopy15Row" hidden="1">[124]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4]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4]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4]XREF!#REF!</definedName>
    <definedName name="XRefCopy2Row" hidden="1">#REF!</definedName>
    <definedName name="XRefCopy3" hidden="1">#REF!</definedName>
    <definedName name="XRefCopy3Row" hidden="1">[125]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4]XREF!#REF!</definedName>
    <definedName name="XRefCopy7" hidden="1">#REF!</definedName>
    <definedName name="XRefCopy7Row" hidden="1">[124]XREF!#REF!</definedName>
    <definedName name="XRefCopy8" hidden="1">#REF!</definedName>
    <definedName name="XRefCopy8Row" hidden="1">[124]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5]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6]XREF!#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REF!</definedName>
    <definedName name="Y2002EkiCoalPriceKZTPerTon">[24]Assumption!#REF!</definedName>
    <definedName name="YAAPRCAP">'[1]Cashflow Forecast Port'!#REF!</definedName>
    <definedName name="YAAPRCO">'[1]Cashflow Forecast Port'!#REF!</definedName>
    <definedName name="YAAPRCOAL">'[1]Cashflow Forecast Port'!#REF!</definedName>
    <definedName name="YAAPRDA">'[1]Cashflow Forecast Port'!$J$43:$J$43</definedName>
    <definedName name="YAAPRDEP">'[1]Cashflow Forecast Port'!$J$59:$J$59</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1]Cashflow Forecast Port'!#REF!</definedName>
    <definedName name="YAAPRTAX">'[1]Cashflow Forecast Port'!$J$65:$J$65</definedName>
    <definedName name="YAAPRTO">'[1]Cashflow Forecast Port'!$J$45:$J$45</definedName>
    <definedName name="YAAPRWHEEL">'[1]Cashflow Forecast Port'!#REF!</definedName>
    <definedName name="YAAUGCAP">'[1]Cashflow Forecast Port'!#REF!</definedName>
    <definedName name="YAAUGCO">'[1]Cashflow Forecast Port'!#REF!</definedName>
    <definedName name="YAAUGCOAL">'[1]Cashflow Forecast Port'!#REF!</definedName>
    <definedName name="YAAUGDA">'[1]Cashflow Forecast Port'!$R$43:$R$43</definedName>
    <definedName name="YAAUGDEP">'[1]Cashflow Forecast Port'!$R$59:$R$59</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1]Cashflow Forecast Port'!#REF!</definedName>
    <definedName name="YAAUGTAX">'[1]Cashflow Forecast Port'!$R$65:$R$65</definedName>
    <definedName name="YAAUGTO">'[1]Cashflow Forecast Port'!$R$45:$R$45</definedName>
    <definedName name="YAAUGWHEEL">'[1]Cashflow Forecast Port'!#REF!</definedName>
    <definedName name="YACOTISN">'[1]Cashflow Forecast Port'!$V$54:$V$54</definedName>
    <definedName name="YADECCAP">'[1]Cashflow Forecast Port'!#REF!</definedName>
    <definedName name="YADECCO">'[1]Cashflow Forecast Port'!#REF!</definedName>
    <definedName name="YADECCOAL">'[1]Cashflow Forecast Port'!#REF!</definedName>
    <definedName name="YADECDA">'[1]Cashflow Forecast Port'!$Z$43:$Z$43</definedName>
    <definedName name="YADECDEP">'[1]Cashflow Forecast Port'!$Z$59:$Z$59</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1]Cashflow Forecast Port'!#REF!</definedName>
    <definedName name="YADECTAX">'[1]Cashflow Forecast Port'!$Z$65:$Z$65</definedName>
    <definedName name="YADECTO">'[1]Cashflow Forecast Port'!$Z$45:$Z$45</definedName>
    <definedName name="YADECWHEEL">'[1]Cashflow Forecast Port'!#REF!</definedName>
    <definedName name="YAFEBCAP">'[1]Cashflow Forecast Port'!#REF!</definedName>
    <definedName name="YAFEBCO">'[1]Cashflow Forecast Port'!#REF!</definedName>
    <definedName name="YAFEBCOAL">'[1]Cashflow Forecast Port'!#REF!</definedName>
    <definedName name="YAFEBDA">'[1]Cashflow Forecast Port'!$F$43:$F$43</definedName>
    <definedName name="YAFEBDEP">'[1]Cashflow Forecast Port'!$F$59:$F$59</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1]Cashflow Forecast Port'!#REF!</definedName>
    <definedName name="YAFEBTAX">'[1]Cashflow Forecast Port'!$F$65:$F$65</definedName>
    <definedName name="YAFEBTO">'[1]Cashflow Forecast Port'!$F$45:$F$45</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1]Cashflow Forecast Port'!#REF!</definedName>
    <definedName name="YAJANCO">'[1]Cashflow Forecast Port'!#REF!</definedName>
    <definedName name="YAJANCOAL">'[1]Cashflow Forecast Port'!#REF!</definedName>
    <definedName name="YAJANDA">'[1]Cashflow Forecast Port'!$D$43:$D$43</definedName>
    <definedName name="YAJANDEP">'[1]Cashflow Forecast Port'!$D$59:$D$59</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1]Cashflow Forecast Port'!#REF!</definedName>
    <definedName name="YAJANTAX">'[1]Cashflow Forecast Port'!$D$65:$D$65</definedName>
    <definedName name="YAJANTO">'[1]Cashflow Forecast Port'!$D$45:$D$45</definedName>
    <definedName name="YAJANWHEEL">'[1]Cashflow Forecast Port'!#REF!</definedName>
    <definedName name="YAJULCAP">'[1]Cashflow Forecast Port'!#REF!</definedName>
    <definedName name="YAJULCO">'[1]Cashflow Forecast Port'!#REF!</definedName>
    <definedName name="YAJULCOAL">'[1]Cashflow Forecast Port'!#REF!</definedName>
    <definedName name="YAJULDA">'[1]Cashflow Forecast Port'!$P$43:$P$43</definedName>
    <definedName name="YAJULDEP">'[1]Cashflow Forecast Port'!$P$59:$P$59</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1]Cashflow Forecast Port'!#REF!</definedName>
    <definedName name="YAJULTAX">'[1]Cashflow Forecast Port'!$P$65:$P$65</definedName>
    <definedName name="YAJULTO">'[1]Cashflow Forecast Port'!$P$45:$P$45</definedName>
    <definedName name="YAJULWHEEL">'[1]Cashflow Forecast Port'!#REF!</definedName>
    <definedName name="YAJULYCOAL">'[1]Cashflow Forecast Port'!#REF!</definedName>
    <definedName name="YAJUNCAP">'[1]Cashflow Forecast Port'!#REF!</definedName>
    <definedName name="YAJUNCO">'[1]Cashflow Forecast Port'!#REF!</definedName>
    <definedName name="YAJUNCOAL">'[1]Cashflow Forecast Port'!#REF!</definedName>
    <definedName name="YAJUNDA">'[1]Cashflow Forecast Port'!$N$43:$N$43</definedName>
    <definedName name="YAJUNDEP">'[1]Cashflow Forecast Port'!$N$59:$N$59</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1]Cashflow Forecast Port'!#REF!</definedName>
    <definedName name="YAJUNTAX">'[1]Cashflow Forecast Port'!$N$65:$N$65</definedName>
    <definedName name="YAJUNTO">'[1]Cashflow Forecast Port'!$N$45:$N$45</definedName>
    <definedName name="YAJUNWHEEL">'[1]Cashflow Forecast Port'!#REF!</definedName>
    <definedName name="YAMARCAP">'[1]Cashflow Forecast Port'!#REF!</definedName>
    <definedName name="YAMARCO">'[1]Cashflow Forecast Port'!#REF!</definedName>
    <definedName name="YAMARCOAL">'[1]Cashflow Forecast Port'!#REF!</definedName>
    <definedName name="YAMARDA">'[1]Cashflow Forecast Port'!$H$43:$H$43</definedName>
    <definedName name="YAMARDEP">'[1]Cashflow Forecast Port'!$H$59:$H$59</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1]Cashflow Forecast Port'!#REF!</definedName>
    <definedName name="YAMARTAX">'[1]Cashflow Forecast Port'!$H$65:$H$65</definedName>
    <definedName name="YAMARTO">'[1]Cashflow Forecast Port'!$H$45:$H$45</definedName>
    <definedName name="YAMARWHEEL">'[1]Cashflow Forecast Port'!#REF!</definedName>
    <definedName name="YAMAYCAP">'[1]Cashflow Forecast Port'!#REF!</definedName>
    <definedName name="YAMAYCO">'[1]Cashflow Forecast Port'!#REF!</definedName>
    <definedName name="YAMAYCOAL">'[1]Cashflow Forecast Port'!#REF!</definedName>
    <definedName name="YAMAYDA">'[1]Cashflow Forecast Port'!$L$43:$L$43</definedName>
    <definedName name="YAMAYDEP">'[1]Cashflow Forecast Port'!$L$59:$L$59</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1]Cashflow Forecast Port'!#REF!</definedName>
    <definedName name="YAMAYTAX">'[1]Cashflow Forecast Port'!$L$65:$L$65</definedName>
    <definedName name="YAMAYTO">'[1]Cashflow Forecast Port'!$L$45:$L$45</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1]Cashflow Forecast Port'!#REF!</definedName>
    <definedName name="YANOVCO">'[1]Cashflow Forecast Port'!#REF!</definedName>
    <definedName name="YANOVCOAL">'[1]Cashflow Forecast Port'!#REF!</definedName>
    <definedName name="YANOVDA">'[1]Cashflow Forecast Port'!$X$43:$X$43</definedName>
    <definedName name="YANOVDEP">'[1]Cashflow Forecast Port'!$X$59:$X$59</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1]Cashflow Forecast Port'!#REF!</definedName>
    <definedName name="YANOVTAX">'[1]Cashflow Forecast Port'!$X$65:$X$65</definedName>
    <definedName name="YANOVTO">'[1]Cashflow Forecast Port'!$X$45:$X$45</definedName>
    <definedName name="YANOVWHEEL">'[1]Cashflow Forecast Port'!#REF!</definedName>
    <definedName name="YAOCTCAP">'[1]Cashflow Forecast Port'!#REF!</definedName>
    <definedName name="YAOCTCO">'[1]Cashflow Forecast Port'!#REF!</definedName>
    <definedName name="YAOCTCOAL">'[1]Cashflow Forecast Port'!#REF!</definedName>
    <definedName name="YAOCTDA">'[1]Cashflow Forecast Port'!$V$43:$V$43</definedName>
    <definedName name="YAOCTDEP">'[1]Cashflow Forecast Port'!$V$59:$V$59</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1]Cashflow Forecast Port'!#REF!</definedName>
    <definedName name="YAOCTTAX">'[1]Cashflow Forecast Port'!$V$65:$V$65</definedName>
    <definedName name="YAOCTTO">'[1]Cashflow Forecast Port'!$V$45:$V$45</definedName>
    <definedName name="YAOCTWHEEL">'[1]Cashflow Forecast Port'!#REF!</definedName>
    <definedName name="YASEPCAP">'[1]Cashflow Forecast Port'!#REF!</definedName>
    <definedName name="YASEPCO">'[1]Cashflow Forecast Port'!#REF!</definedName>
    <definedName name="YASEPCOAL">'[1]Cashflow Forecast Port'!#REF!</definedName>
    <definedName name="YASEPDA">'[1]Cashflow Forecast Port'!$T$43:$T$43</definedName>
    <definedName name="YASEPDEP">'[1]Cashflow Forecast Port'!$T$59:$T$59</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1]Cashflow Forecast Port'!#REF!</definedName>
    <definedName name="YASEPTAX">'[1]Cashflow Forecast Port'!$T$65:$T$65</definedName>
    <definedName name="YASEPTO">'[1]Cashflow Forecast Port'!$T$45:$T$45</definedName>
    <definedName name="YASEPWHEEL">'[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1]Cashflow Forecast Port'!#REF!</definedName>
    <definedName name="YBAPREOS">'[1]Cashflow Forecast Port'!#REF!</definedName>
    <definedName name="YBAPREQ">'[1]Cashflow Forecast Port'!#REF!</definedName>
    <definedName name="YBAPRIAT">'[1]Cashflow Forecast Port'!#REF!</definedName>
    <definedName name="YBAPRIBIT">'[1]Cashflow Forecast Port'!$J$33:$J$33</definedName>
    <definedName name="YBAPRINT">'[1]Cashflow Forecast Port'!$J$31:$J$31</definedName>
    <definedName name="YBAPRNETCONT">'[1]Cashflow Forecast Port'!#REF!</definedName>
    <definedName name="YBAPRSTEAM">'[1]Cashflow Forecast Port'!#REF!</definedName>
    <definedName name="YBAPRTAX">'[1]Cashflow Forecast Port'!#REF!</definedName>
    <definedName name="YBAPRTO">'[1]Cashflow Forecast Port'!$J$20:$J$20</definedName>
    <definedName name="YBAPRWHEEL">'[1]Cashflow Forecast Port'!$J$18:$J$18</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1]Cashflow Forecast Port'!#REF!</definedName>
    <definedName name="YBAUGEOS">'[1]Cashflow Forecast Port'!#REF!</definedName>
    <definedName name="YBAUGEQ">'[1]Cashflow Forecast Port'!#REF!</definedName>
    <definedName name="YBAUGIAT">'[1]Cashflow Forecast Port'!#REF!</definedName>
    <definedName name="YBAUGIBIT">'[1]Cashflow Forecast Port'!$R$33:$R$33</definedName>
    <definedName name="YBAUGINT">'[1]Cashflow Forecast Port'!$R$31:$R$31</definedName>
    <definedName name="YBAUGNETCONT">'[1]Cashflow Forecast Port'!#REF!</definedName>
    <definedName name="YBAUGSTEAM">'[1]Cashflow Forecast Port'!#REF!</definedName>
    <definedName name="YBAUGTAX">'[1]Cashflow Forecast Port'!#REF!</definedName>
    <definedName name="YBAUGWHEEL">'[1]Cashflow Forecast Port'!$R$18:$R$18</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1]Cashflow Forecast Port'!#REF!</definedName>
    <definedName name="YBDECEOS">'[1]Cashflow Forecast Port'!#REF!</definedName>
    <definedName name="YBDECEQ">'[1]Cashflow Forecast Port'!#REF!</definedName>
    <definedName name="YBDECGW">'[1]Cashflow Forecast Port'!#REF!</definedName>
    <definedName name="YBDECIAT">'[1]Cashflow Forecast Port'!#REF!</definedName>
    <definedName name="YBDECIBIT">'[1]Cashflow Forecast Port'!$Z$33:$Z$33</definedName>
    <definedName name="YBDECINT">'[1]Cashflow Forecast Port'!$Z$31:$Z$31</definedName>
    <definedName name="YBDECISN">'[1]Cashflow Forecast Port'!#REF!</definedName>
    <definedName name="YBDECNETCONT">'[1]Cashflow Forecast Port'!#REF!</definedName>
    <definedName name="YBDECSTEAM">'[1]Cashflow Forecast Port'!#REF!</definedName>
    <definedName name="YBDECTAX">'[1]Cashflow Forecast Port'!#REF!</definedName>
    <definedName name="YBDECWHEEL">'[1]Cashflow Forecast Port'!$Z$18:$Z$18</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1]Cashflow Forecast Port'!#REF!</definedName>
    <definedName name="YBFEBEOS">'[1]Cashflow Forecast Port'!#REF!</definedName>
    <definedName name="YBFEBEQ">'[1]Cashflow Forecast Port'!#REF!</definedName>
    <definedName name="YBFEBIAT">'[1]Cashflow Forecast Port'!#REF!</definedName>
    <definedName name="YBFEBIBIT">'[1]Cashflow Forecast Port'!$F$33:$F$33</definedName>
    <definedName name="YBFEBINT">'[1]Cashflow Forecast Port'!$F$31:$F$31</definedName>
    <definedName name="YBFEBNETCONT">'[1]Cashflow Forecast Port'!#REF!</definedName>
    <definedName name="YBFEBSTEAM">'[1]Cashflow Forecast Port'!#REF!</definedName>
    <definedName name="YBFEBTAX">'[1]Cashflow Forecast Port'!#REF!</definedName>
    <definedName name="YBFEBTO">'[1]Cashflow Forecast Port'!$F$20:$F$20</definedName>
    <definedName name="YBFEBWHEEL">'[1]Cashflow Forecast Port'!$F$18:$F$18</definedName>
    <definedName name="YBISNAPR">'[1]Cashflow Forecast Port'!#REF!</definedName>
    <definedName name="YBISNAUG">'[1]Cashflow Forecast Port'!#REF!</definedName>
    <definedName name="YBISNDEC">'[1]Cashflow Forecast Port'!#REF!</definedName>
    <definedName name="YBISNFEB">'[1]Cashflow Forecast Port'!#REF!</definedName>
    <definedName name="YBISNJAN">'[1]Cashflow Forecast Port'!#REF!</definedName>
    <definedName name="YBISNJUL">'[1]Cashflow Forecast Port'!#REF!</definedName>
    <definedName name="YBISNJUN">'[1]Cashflow Forecast Port'!#REF!</definedName>
    <definedName name="YBISNMAR">'[1]Cashflow Forecast Port'!#REF!</definedName>
    <definedName name="YBISNMAY">'[1]Cashflow Forecast Port'!#REF!</definedName>
    <definedName name="YBISNNOV">'[1]Cashflow Forecast Port'!#REF!</definedName>
    <definedName name="YBISNOCT">'[1]Cashflow Forecast Port'!#REF!</definedName>
    <definedName name="YBISNSEP">'[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1]Cashflow Forecast Port'!#REF!</definedName>
    <definedName name="YBJANEOS">'[1]Cashflow Forecast Port'!#REF!</definedName>
    <definedName name="YBJANEQ">'[1]Cashflow Forecast Port'!#REF!</definedName>
    <definedName name="YBJANIAT">'[1]Cashflow Forecast Port'!#REF!</definedName>
    <definedName name="YBJANIBIT">'[1]Cashflow Forecast Port'!$D$33:$D$33</definedName>
    <definedName name="YBJANINT">'[1]Cashflow Forecast Port'!$D$31:$D$31</definedName>
    <definedName name="YBJANNETCONT">'[1]Cashflow Forecast Port'!#REF!</definedName>
    <definedName name="YBJANSTEAM">'[1]Cashflow Forecast Port'!#REF!</definedName>
    <definedName name="YBJANTAX">'[1]Cashflow Forecast Port'!#REF!</definedName>
    <definedName name="YBJANTO">'[1]Cashflow Forecast Port'!$D$20:$D$20</definedName>
    <definedName name="YBJANWHEEL">'[1]Cashflow Forecast Port'!$D$18:$D$18</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1]Cashflow Forecast Port'!#REF!</definedName>
    <definedName name="YBJULEOS">'[1]Cashflow Forecast Port'!#REF!</definedName>
    <definedName name="YBJULEQ">'[1]Cashflow Forecast Port'!#REF!</definedName>
    <definedName name="YBJULIAT">'[1]Cashflow Forecast Port'!#REF!</definedName>
    <definedName name="YBJULIBIT">'[1]Cashflow Forecast Port'!$P$33:$P$33</definedName>
    <definedName name="YBJULINT">'[1]Cashflow Forecast Port'!$P$31:$P$31</definedName>
    <definedName name="YBJULNETCONT">'[1]Cashflow Forecast Port'!#REF!</definedName>
    <definedName name="YBJULSTEAM">'[1]Cashflow Forecast Port'!#REF!</definedName>
    <definedName name="YBJULTAX">'[1]Cashflow Forecast Port'!#REF!</definedName>
    <definedName name="YBJULTO">'[1]Cashflow Forecast Port'!$P$20:$P$20</definedName>
    <definedName name="YBJULWHEEL">'[1]Cashflow Forecast Port'!$P$18:$P$18</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1]Cashflow Forecast Port'!#REF!</definedName>
    <definedName name="YBJUNEOS">'[1]Cashflow Forecast Port'!#REF!</definedName>
    <definedName name="YBJUNEQ">'[1]Cashflow Forecast Port'!#REF!</definedName>
    <definedName name="YBJUNIAT">'[1]Cashflow Forecast Port'!#REF!</definedName>
    <definedName name="YBJUNIBIT">'[1]Cashflow Forecast Port'!$N$33:$N$33</definedName>
    <definedName name="YBJUNINT">'[1]Cashflow Forecast Port'!$N$31:$N$31</definedName>
    <definedName name="YBJUNNETCONT">'[1]Cashflow Forecast Port'!#REF!</definedName>
    <definedName name="YBJUNSTEAM">'[1]Cashflow Forecast Port'!#REF!</definedName>
    <definedName name="YBJUNTAX">'[1]Cashflow Forecast Port'!#REF!</definedName>
    <definedName name="YBJUNTO">'[1]Cashflow Forecast Port'!$N$20:$N$20</definedName>
    <definedName name="YBJUNWHEEL">'[1]Cashflow Forecast Port'!$N$18:$N$18</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1]Cashflow Forecast Port'!#REF!</definedName>
    <definedName name="YBMAREOS">'[1]Cashflow Forecast Port'!#REF!</definedName>
    <definedName name="YBMAREQ">'[1]Cashflow Forecast Port'!#REF!</definedName>
    <definedName name="YBMARIAT">'[1]Cashflow Forecast Port'!#REF!</definedName>
    <definedName name="YBMARIBIT">'[1]Cashflow Forecast Port'!$H$33:$H$33</definedName>
    <definedName name="YBMARINT">'[1]Cashflow Forecast Port'!$H$31:$H$31</definedName>
    <definedName name="YBMARNETCONT">'[1]Cashflow Forecast Port'!#REF!</definedName>
    <definedName name="YBMARSTEAM">'[1]Cashflow Forecast Port'!#REF!</definedName>
    <definedName name="YBMARTAX">'[1]Cashflow Forecast Port'!#REF!</definedName>
    <definedName name="YBMARTO">'[1]Cashflow Forecast Port'!$H$20:$H$20</definedName>
    <definedName name="YBMARWHEEL">'[1]Cashflow Forecast Port'!$H$18:$H$18</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1]Cashflow Forecast Port'!#REF!</definedName>
    <definedName name="YBMAYEOS">'[1]Cashflow Forecast Port'!#REF!</definedName>
    <definedName name="YBMAYEQ">'[1]Cashflow Forecast Port'!#REF!</definedName>
    <definedName name="YBMAYIAT">'[1]Cashflow Forecast Port'!#REF!</definedName>
    <definedName name="YBMAYIBIT">'[1]Cashflow Forecast Port'!$L$33:$L$33</definedName>
    <definedName name="YBMAYINT">'[1]Cashflow Forecast Port'!$L$31:$L$31</definedName>
    <definedName name="YBMAYNETCONT">'[1]Cashflow Forecast Port'!#REF!</definedName>
    <definedName name="YBMAYSTEAM">'[1]Cashflow Forecast Port'!#REF!</definedName>
    <definedName name="YBMAYTAX">'[1]Cashflow Forecast Port'!#REF!</definedName>
    <definedName name="YBMAYTO">'[1]Cashflow Forecast Port'!$L$20:$L$20</definedName>
    <definedName name="YBMAYWHEEL">'[1]Cashflow Forecast Port'!$L$18:$L$18</definedName>
    <definedName name="YBMIAPR">'[1]Cashflow Forecast Port'!#REF!</definedName>
    <definedName name="YBMIAUG">'[1]Cashflow Forecast Port'!#REF!</definedName>
    <definedName name="YBMIDEC">'[1]Cashflow Forecast Port'!#REF!</definedName>
    <definedName name="YBMIFEB">'[1]Cashflow Forecast Port'!#REF!</definedName>
    <definedName name="YBMIJAN">'[1]Cashflow Forecast Port'!#REF!</definedName>
    <definedName name="YBMIJUL">'[1]Cashflow Forecast Port'!#REF!</definedName>
    <definedName name="YBMIJUN">'[1]Cashflow Forecast Port'!#REF!</definedName>
    <definedName name="YBMIMAR">'[1]Cashflow Forecast Port'!#REF!</definedName>
    <definedName name="YBMINOV">'[1]Cashflow Forecast Port'!#REF!</definedName>
    <definedName name="YBMIOCT">'[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1]Cashflow Forecast Port'!#REF!</definedName>
    <definedName name="YBNOVEOS">'[1]Cashflow Forecast Port'!#REF!</definedName>
    <definedName name="YBNOVEQ">'[1]Cashflow Forecast Port'!#REF!</definedName>
    <definedName name="YBNOVIAT">'[1]Cashflow Forecast Port'!#REF!</definedName>
    <definedName name="YBNOVIBIT">'[1]Cashflow Forecast Port'!$X$33:$X$33</definedName>
    <definedName name="YBNOVINT">'[1]Cashflow Forecast Port'!$X$31:$X$31</definedName>
    <definedName name="YBNOVNETCONT">'[1]Cashflow Forecast Port'!#REF!</definedName>
    <definedName name="YBNOVSTEAM">'[1]Cashflow Forecast Port'!#REF!</definedName>
    <definedName name="YBNOVTAX">'[1]Cashflow Forecast Port'!#REF!</definedName>
    <definedName name="YBNOVWHEEL">'[1]Cashflow Forecast Port'!$X$18:$X$18</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1]Cashflow Forecast Port'!#REF!</definedName>
    <definedName name="YBOCTEOS">'[1]Cashflow Forecast Port'!#REF!</definedName>
    <definedName name="YBOCTEQ">'[1]Cashflow Forecast Port'!#REF!</definedName>
    <definedName name="YBOCTIAT">'[1]Cashflow Forecast Port'!#REF!</definedName>
    <definedName name="YBOCTIBIT">'[1]Cashflow Forecast Port'!$V$33:$V$33</definedName>
    <definedName name="YBOCTINT">'[1]Cashflow Forecast Port'!$V$31:$V$31</definedName>
    <definedName name="YBOCTNETCONT">'[1]Cashflow Forecast Port'!#REF!</definedName>
    <definedName name="YBOCTSTEAM">'[1]Cashflow Forecast Port'!#REF!</definedName>
    <definedName name="YBOCTTAX">'[1]Cashflow Forecast Port'!#REF!</definedName>
    <definedName name="YBOCTWHEEL">'[1]Cashflow Forecast Port'!$V$18:$V$18</definedName>
    <definedName name="YBOJANCO">'[1]Cashflow Forecast Port'!$D$21:$D$21</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1]Cashflow Forecast Port'!#REF!</definedName>
    <definedName name="YBSEPEOS">'[1]Cashflow Forecast Port'!#REF!</definedName>
    <definedName name="YBSEPEQ">'[1]Cashflow Forecast Port'!#REF!</definedName>
    <definedName name="YBSEPIAT">'[1]Cashflow Forecast Port'!#REF!</definedName>
    <definedName name="YBSEPIBIT">'[1]Cashflow Forecast Port'!$T$33:$T$33</definedName>
    <definedName name="YBSEPINT">'[1]Cashflow Forecast Port'!$T$31:$T$31</definedName>
    <definedName name="YBSEPNETCONT">'[1]Cashflow Forecast Port'!#REF!</definedName>
    <definedName name="YBSEPSTEAM">'[1]Cashflow Forecast Port'!#REF!</definedName>
    <definedName name="YBSEPTAX">'[1]Cashflow Forecast Port'!#REF!</definedName>
    <definedName name="YBSEPWHEEL">'[1]Cashflow Forecast Port'!$T$18:$T$18</definedName>
    <definedName name="year">#REF!</definedName>
    <definedName name="Year_Factor">'[25]#REF'!$H$3:$AO$3</definedName>
    <definedName name="Year1Frac">'[25]#REF'!$G$5</definedName>
    <definedName name="year2005">#REF!</definedName>
    <definedName name="YearAverFxRateKztUSDIn">[23]Assumption!$Q$286</definedName>
    <definedName name="YearEnd">[51]Assumptions!$I$22:$AC$22</definedName>
    <definedName name="yearfrac">#REF!</definedName>
    <definedName name="yearsondistil">[2]Inputs!#REF!</definedName>
    <definedName name="YearStart">[51]Assumptions!$I$21:$AC$21</definedName>
    <definedName name="YMISNAPR">'[1]Cashflow Forecast Port'!#REF!</definedName>
    <definedName name="yr1avail">[2]Inputs!#REF!</definedName>
    <definedName name="Yr1Frac">'[25]#REF'!$G$13</definedName>
    <definedName name="yr1tariff">#REF!</definedName>
    <definedName name="YRCONSOL">'[6]99 cons YTD'!#REF!</definedName>
    <definedName name="YRJ">'[27]SG&amp;A'!#REF!</definedName>
    <definedName name="ytd">#REF!</definedName>
    <definedName name="YTD_Capex">'[39]Thresholds for variances'!$E$20</definedName>
    <definedName name="YTD_Cash">'[39]Thresholds for variances'!$E$19</definedName>
    <definedName name="YTD_CFO">'[39]Thresholds for variances'!$E$21</definedName>
    <definedName name="YTD_EE">'[39]Thresholds for variances'!$E$16</definedName>
    <definedName name="YTD_FC">'[39]Thresholds for variances'!$E$9</definedName>
    <definedName name="YTD_FX">'[39]Thresholds for variances'!$E$17</definedName>
    <definedName name="YTD_IE">'[39]Thresholds for variances'!$E$15</definedName>
    <definedName name="YTD_II">'[39]Thresholds for variances'!$E$14</definedName>
    <definedName name="YTD_MI">'[39]Thresholds for variances'!$E$18</definedName>
    <definedName name="YTD_OE">'[39]Thresholds for variances'!$E$13</definedName>
    <definedName name="YTD_OGM">'[39]Thresholds for variances'!$E$11</definedName>
    <definedName name="YTD_OI">'[39]Thresholds for variances'!$E$12</definedName>
    <definedName name="YTD_Rev">'[39]Thresholds for variances'!$E$7</definedName>
    <definedName name="YTD_SGA">'[39]Thresholds for variances'!$E$10</definedName>
    <definedName name="YTD_VM">'[39]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1]Cashflow Forecast Port'!#REF!</definedName>
    <definedName name="YTDBUDAPRINT">'[1]Cashflow Forecast Port'!#REF!</definedName>
    <definedName name="YTDBUDAUGFEE">'[1]Cashflow Forecast Port'!#REF!</definedName>
    <definedName name="YTDBUDAUGINT">'[1]Cashflow Forecast Port'!#REF!</definedName>
    <definedName name="YTDBUDDECFEE">'[1]Cashflow Forecast Port'!#REF!</definedName>
    <definedName name="YTDBUDDECINT">'[1]Cashflow Forecast Port'!#REF!</definedName>
    <definedName name="YTDBUDFEBFEE">'[1]Cashflow Forecast Port'!#REF!</definedName>
    <definedName name="YTDBUDFEBINT">'[1]Cashflow Forecast Port'!#REF!</definedName>
    <definedName name="YTDBUDJANFEE">'[1]Cashflow Forecast Port'!#REF!</definedName>
    <definedName name="YTDBUDJANINT">'[1]Cashflow Forecast Port'!#REF!</definedName>
    <definedName name="YTDBUDJULFEE">'[1]Cashflow Forecast Port'!#REF!</definedName>
    <definedName name="YTDBUDJULINT">'[1]Cashflow Forecast Port'!#REF!</definedName>
    <definedName name="YTDBUDJUNFEE">'[1]Cashflow Forecast Port'!#REF!</definedName>
    <definedName name="YTDBUDJUNINT">'[1]Cashflow Forecast Port'!#REF!</definedName>
    <definedName name="YTDBUDMARFEE">'[1]Cashflow Forecast Port'!#REF!</definedName>
    <definedName name="YTDBUDMARINT">'[1]Cashflow Forecast Port'!#REF!</definedName>
    <definedName name="YTDBUDMAYFEE">'[1]Cashflow Forecast Port'!#REF!</definedName>
    <definedName name="YTDBUDMAYINT">'[1]Cashflow Forecast Port'!#REF!</definedName>
    <definedName name="YTDBUDNOVFEE">'[1]Cashflow Forecast Port'!#REF!</definedName>
    <definedName name="YTDBUDNOVINT">'[1]Cashflow Forecast Port'!#REF!</definedName>
    <definedName name="YTDBUDOCTFEE">'[1]Cashflow Forecast Port'!#REF!</definedName>
    <definedName name="YTDBUDOCTINT">'[1]Cashflow Forecast Port'!#REF!</definedName>
    <definedName name="YTDBUDSEPINT">'[1]Cashflow Forecast Port'!#REF!</definedName>
    <definedName name="z">#REF!</definedName>
    <definedName name="Z_0B113C9C_A1A9_11D3_A311_0008C739212F_.wvu.PrintArea" hidden="1">#REF!</definedName>
    <definedName name="Z_1C03E4A5_0E99_11D5_896C_00008646D7BA_.wvu.Rows" hidden="1">[127]Debt!#REF!</definedName>
    <definedName name="Z_74BB7D31_A24A_11D3_95F1_000000000000_.wvu.PrintArea" hidden="1">#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hidden="1">{#N/A,#N/A,FALSE,"Aging Summary";#N/A,#N/A,FALSE,"Ratio Analysis";#N/A,#N/A,FALSE,"Test 120 Day Accts";#N/A,#N/A,FALSE,"Tickmarks"}</definedName>
    <definedName name="zaqwe53"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hidden="1">{#VALUE!,#N/A,FALSE,0;#N/A,#N/A,FALSE,0;#N/A,#N/A,FALSE,0;#N/A,#N/A,FALSE,0;#N/A,#N/A,FALSE,0;#N/A,#N/A,FALSE,0;#N/A,#N/A,FALSE,0;#N/A,#N/A,FALSE,0;#N/A,#N/A,FALSE,0;#N/A,#N/A,FALSE,0}</definedName>
    <definedName name="zert987" hidden="1">{#N/A,#N/A,FALSE,"Supuestos";#N/A,#N/A,FALSE,"Totales";#N/A,#N/A,FALSE,"UTE TDF";#N/A,#N/A,FALSE,"C. AUSTRAL";#N/A,#N/A,FALSE,"L. ATRAVESADO";#N/A,#N/A,FALSE,"FERNANDEZ  ORO";#N/A,#N/A,FALSE,"PORTEZUELOS";#N/A,#N/A,FALSE,"25 MM";#N/A,#N/A,FALSE,"SAN ROQUE";#N/A,#N/A,FALSE,"A.  PICHANA"}</definedName>
    <definedName name="zerty" hidden="1">{#VALUE!,#N/A,FALSE,0;#N/A,#N/A,FALSE,0;#N/A,#N/A,FALSE,0;#N/A,#N/A,FALSE,0;#N/A,#N/A,FALSE,0;#N/A,#N/A,FALSE,0;#N/A,#N/A,FALSE,0;#N/A,#N/A,FALSE,0;#N/A,#N/A,FALSE,0;#N/A,#N/A,FALSE,0}</definedName>
    <definedName name="zft7" hidden="1">{#N/A,#N/A,FALSE,"Supuestos";#N/A,#N/A,FALSE,"Totales";#N/A,#N/A,FALSE,"UTE TDF";#N/A,#N/A,FALSE,"C. AUSTRAL";#N/A,#N/A,FALSE,"L. ATRAVESADO";#N/A,#N/A,FALSE,"FERNANDEZ  ORO";#N/A,#N/A,FALSE,"PORTEZUELOS";#N/A,#N/A,FALSE,"25 MM";#N/A,#N/A,FALSE,"SAN ROQUE";#N/A,#N/A,FALSE,"A.  PICHANA"}</definedName>
    <definedName name="zgr">#REF!</definedName>
    <definedName name="zhgfd963" hidden="1">{#VALUE!,#N/A,FALSE,0;#N/A,#N/A,FALSE,0;#N/A,#N/A,FALSE,0;#N/A,#N/A,FALSE,0;#N/A,#N/A,FALSE,0;#N/A,#N/A,FALSE,0;#N/A,#N/A,FALSE,0;#N/A,#N/A,FALSE,0;#N/A,#N/A,FALSE,0;#N/A,#N/A,FALSE,0}</definedName>
    <definedName name="zhj53" hidden="1">{#N/A,#N/A,FALSE,"Supuestos";#N/A,#N/A,FALSE,"Totales";#N/A,#N/A,FALSE,"UTE TDF";#N/A,#N/A,FALSE,"C. AUSTRAL";#N/A,#N/A,FALSE,"L. ATRAVESADO";#N/A,#N/A,FALSE,"FERNANDEZ  ORO";#N/A,#N/A,FALSE,"PORTEZUELOS";#N/A,#N/A,FALSE,"25 MM";#N/A,#N/A,FALSE,"SAN ROQUE";#N/A,#N/A,FALSE,"A.  PICHANA"}</definedName>
    <definedName name="ziu853" hidden="1">{#VALUE!,#N/A,FALSE,0;#N/A,#N/A,FALSE,0;#N/A,#N/A,FALSE,0;#N/A,#N/A,FALSE,0;#N/A,#N/A,FALSE,0;#N/A,#N/A,FALSE,0;#N/A,#N/A,FALSE,0;#N/A,#N/A,FALSE,0;#N/A,#N/A,FALSE,0;#N/A,#N/A,FALSE,0}</definedName>
    <definedName name="zkjh1" hidden="1">{#N/A,#N/A,FALSE,"Supuestos";#N/A,#N/A,FALSE,"Totales";#N/A,#N/A,FALSE,"UTE TDF";#N/A,#N/A,FALSE,"C. AUSTRAL";#N/A,#N/A,FALSE,"L. ATRAVESADO";#N/A,#N/A,FALSE,"FERNANDEZ  ORO";#N/A,#N/A,FALSE,"PORTEZUELOS";#N/A,#N/A,FALSE,"25 MM";#N/A,#N/A,FALSE,"SAN ROQUE";#N/A,#N/A,FALSE,"A.  PICHANA"}</definedName>
    <definedName name="Zn_Concentrate_Breakdown">#REF!</definedName>
    <definedName name="Zn_concentrate_production">#REF!</definedName>
    <definedName name="zoiu85"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REF!</definedName>
    <definedName name="zqwe951"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REF!</definedName>
    <definedName name="а1">[7]ЯНВАРЬ!#REF!</definedName>
    <definedName name="а1_4">#REF!</definedName>
    <definedName name="а1_8">#REF!</definedName>
    <definedName name="А10000">[7]ЯНВАРЬ!#REF!</definedName>
    <definedName name="аа">#REF!</definedName>
    <definedName name="ааа">#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28]!header1-1 &amp; "." &amp; MAX(1,COUNTA(INDEX(#REF!,MATCH([128]!header1-1,#REF!,FALSE)):#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REF!</definedName>
    <definedName name="апапа">#REF!</definedName>
    <definedName name="апр" hidden="1">[14]Calc!$D$38:$D$83</definedName>
    <definedName name="ар" hidden="1">[14]Calc!$AB$153:$AB$325</definedName>
    <definedName name="араз">[129]KAR10!$N$28</definedName>
    <definedName name="араз1">[129]KAR10!$L$28</definedName>
    <definedName name="араз2">[129]KAR10!$M$28</definedName>
    <definedName name="арвапр" hidden="1">{#N/A,#N/A,FALSE,"Aging Summary";#N/A,#N/A,FALSE,"Ratio Analysis";#N/A,#N/A,FALSE,"Test 120 Day Accts";#N/A,#N/A,FALSE,"Tickmarks"}</definedName>
    <definedName name="аро">#REF!</definedName>
    <definedName name="артм" hidden="1">{#N/A,#N/A,FALSE,"Aging Summary";#N/A,#N/A,FALSE,"Ratio Analysis";#N/A,#N/A,FALSE,"Test 120 Day Accts";#N/A,#N/A,FALSE,"Tickmarks"}</definedName>
    <definedName name="арыкорыи" hidden="1">{#N/A,#N/A,FALSE,"Aging Summary";#N/A,#N/A,FALSE,"Ratio Analysis";#N/A,#N/A,FALSE,"Test 120 Day Accts";#N/A,#N/A,FALSE,"Tickmarks"}</definedName>
    <definedName name="атер">[129]KAR10!$N$29</definedName>
    <definedName name="атер1">[129]KAR10!$L$29</definedName>
    <definedName name="атер2">[129]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REF!</definedName>
    <definedName name="_xlnm.Database">#REF!</definedName>
    <definedName name="биржа">[130]База!$A$1:$T$65536</definedName>
    <definedName name="биржа1">[130]База!$B$1:$T$65536</definedName>
    <definedName name="борлы">'[131]ИП на 11.09.2014'!$AJ$20:$AJ$22</definedName>
    <definedName name="борлымур">'[131]ИП на 11.09.2014'!$AK$20:$AK$25</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REF!</definedName>
    <definedName name="БОФ1">#REF!</definedName>
    <definedName name="БОФ2">#REF!</definedName>
    <definedName name="БОФ3">#REF!</definedName>
    <definedName name="боф4">#REF!</definedName>
    <definedName name="бь" hidden="1">[14]JOne!$B$86:$B$112</definedName>
    <definedName name="бю" hidden="1">[14]Calc!$A$9:$A$41</definedName>
    <definedName name="бюджет">#REF!</definedName>
    <definedName name="в">#REF!</definedName>
    <definedName name="в56" hidden="1">[14]GrThree!$C$90:$C$140</definedName>
    <definedName name="в57" hidden="1">[14]GoEight!$C$115:$C$160</definedName>
    <definedName name="в67" hidden="1">[14]GrFour!$C$115:$C$190</definedName>
    <definedName name="ва"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2]ПФ 2017'!$EG$8:$EG$11</definedName>
    <definedName name="валюта">'[133]01.02.17'!$EG$8:$EG$11</definedName>
    <definedName name="вапар" hidden="1">{#N/A,#N/A,FALSE,"Aging Summary";#N/A,#N/A,FALSE,"Ratio Analysis";#N/A,#N/A,FALSE,"Test 120 Day Accts";#N/A,#N/A,FALSE,"Tickmarks"}</definedName>
    <definedName name="вапрыек" hidden="1">{#N/A,#N/A,FALSE,"Aging Summary";#N/A,#N/A,FALSE,"Ratio Analysis";#N/A,#N/A,FALSE,"Test 120 Day Accts";#N/A,#N/A,FALSE,"Tickmarks"}</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4]Форма по инвестициям'!$B$1:$B$2</definedName>
    <definedName name="врвт" hidden="1">[128]!header1-1 &amp; "." &amp; MAX(1,COUNTA(INDEX(#REF!,MATCH([128]!header1-1,#REF!,FALSE)):#REF!))</definedName>
    <definedName name="Всего">#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REF!</definedName>
    <definedName name="гаухар" hidden="1">{#N/A,#N/A,FALSE,"Aging Summary";#N/A,#N/A,FALSE,"Ratio Analysis";#N/A,#N/A,FALSE,"Test 120 Day Accts";#N/A,#N/A,FALSE,"Tickmarks"}</definedName>
    <definedName name="гн" hidden="1">[14]Calc!$E$38:$E$83</definedName>
    <definedName name="гп">'[135]Сомн.треб общие'!#REF!</definedName>
    <definedName name="ГРР" hidden="1">{#N/A,#N/A,FALSE,"Aging Summary";#N/A,#N/A,FALSE,"Ratio Analysis";#N/A,#N/A,FALSE,"Test 120 Day Accts";#N/A,#N/A,FALSE,"Tickmarks"}</definedName>
    <definedName name="ГШОсводная">#REF!</definedName>
    <definedName name="гшщ" hidden="1">[14]Calc!$AA$153:$AA$315</definedName>
    <definedName name="д">#REF!</definedName>
    <definedName name="дан">'[132]ПФ 2017'!$EK$10:$EK$11</definedName>
    <definedName name="данет">'[133]01.02.17'!$EK$10:$EK$11</definedName>
    <definedName name="дддддддддд">#REF!</definedName>
    <definedName name="длл">'[6]99 cons YTD'!#REF!</definedName>
    <definedName name="Для_Алексея">#REF!</definedName>
    <definedName name="доля_затрат_на_металлургический_передел">#REF!</definedName>
    <definedName name="Доля_косвенных_в_КЗ">#REF!</definedName>
    <definedName name="Доля_непредвиденных_в_КЗ">#REF!</definedName>
    <definedName name="доля_оборуд">#REF!</definedName>
    <definedName name="дэс">#REF!</definedName>
    <definedName name="е">#REF!</definedName>
    <definedName name="Е_авг.">#REF!</definedName>
    <definedName name="Е_декабрь">#REF!</definedName>
    <definedName name="Е_июль">#REF!</definedName>
    <definedName name="Е_июнь">#REF!</definedName>
    <definedName name="Е_май">#REF!</definedName>
    <definedName name="Е_ноябрь">#REF!</definedName>
    <definedName name="Е_октябрь">#REF!</definedName>
    <definedName name="Е_сент.">#REF!</definedName>
    <definedName name="Е_сентябрь">#REF!</definedName>
    <definedName name="Е_февр.">#REF!</definedName>
    <definedName name="Е_январь">#REF!</definedName>
    <definedName name="егн" hidden="1">[14]HTwo!$B$88:$B$130</definedName>
    <definedName name="ЕД._янв">#REF!</definedName>
    <definedName name="ЕД_АВГ">#REF!</definedName>
    <definedName name="ЕД_авг.">#REF!</definedName>
    <definedName name="ЕД_август.">#REF!</definedName>
    <definedName name="ЕД_АПР">#REF!</definedName>
    <definedName name="ЕД_апр.">#REF!</definedName>
    <definedName name="ЕД_ДЕК">#REF!</definedName>
    <definedName name="ЕД_дек.">#REF!</definedName>
    <definedName name="ЕД_декабр">#REF!</definedName>
    <definedName name="ЕД_декабрь">#REF!</definedName>
    <definedName name="ЕД_июль">#REF!</definedName>
    <definedName name="ЕД_ИЮЛЯ">#REF!</definedName>
    <definedName name="ЕД_июля.">#REF!</definedName>
    <definedName name="ЕД_июнь">#REF!</definedName>
    <definedName name="ЕД_ИЮНЯ">#REF!</definedName>
    <definedName name="ЕД_июня.">#REF!</definedName>
    <definedName name="ЕД_май">#REF!</definedName>
    <definedName name="ЕД_март">#REF!</definedName>
    <definedName name="ЕД_март.">#REF!</definedName>
    <definedName name="ЕД_МАРТА">#REF!</definedName>
    <definedName name="ЕД_МАЯ">#REF!</definedName>
    <definedName name="ЕД_мая.">#REF!</definedName>
    <definedName name="ЕД_нояб">#REF!</definedName>
    <definedName name="ЕД_нояб.">#REF!</definedName>
    <definedName name="ЕД_НОЯБР">#REF!</definedName>
    <definedName name="ЕД_ноябрь">#REF!</definedName>
    <definedName name="ЕД_ОКТ">#REF!</definedName>
    <definedName name="ЕД_окт.">#REF!</definedName>
    <definedName name="ЕД_сен">#REF!</definedName>
    <definedName name="ЕД_СЕНТ">#REF!</definedName>
    <definedName name="ЕД_сент.">#REF!</definedName>
    <definedName name="ЕД_фев">#REF!</definedName>
    <definedName name="ЕД_ФЕВР">#REF!</definedName>
    <definedName name="ЕД_февр.">#REF!</definedName>
    <definedName name="ЕД_ЯНВ">#REF!</definedName>
    <definedName name="ЕД_янв.">#REF!</definedName>
    <definedName name="Един_авг">#REF!</definedName>
    <definedName name="Един_апр">#REF!</definedName>
    <definedName name="Един_дек">#REF!</definedName>
    <definedName name="Един_июля">#REF!</definedName>
    <definedName name="Един_июня">#REF!</definedName>
    <definedName name="Един_марта">#REF!</definedName>
    <definedName name="Един_мая">#REF!</definedName>
    <definedName name="Един_нояб">#REF!</definedName>
    <definedName name="Един_окт">#REF!</definedName>
    <definedName name="Един_сент">#REF!</definedName>
    <definedName name="Един_февр">#REF!</definedName>
    <definedName name="Един_янв">#REF!</definedName>
    <definedName name="Единичка_апр.">#REF!</definedName>
    <definedName name="Единичка_март">#REF!</definedName>
    <definedName name="Единичка_февр.">#REF!</definedName>
    <definedName name="Единичка_янв.">#REF!</definedName>
    <definedName name="екто">'[136]Обучение сотрудников'!#REF!</definedName>
    <definedName name="енг"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REF!</definedName>
    <definedName name="есн10">#REF!</definedName>
    <definedName name="есн2">#REF!</definedName>
    <definedName name="есн26">#REF!</definedName>
    <definedName name="ж">#REF!</definedName>
    <definedName name="з">#REF!</definedName>
    <definedName name="_xlnm.Print_Titles">#N/A</definedName>
    <definedName name="Зарплата">#REF!</definedName>
    <definedName name="Затраты_на_аффинаж">#REF!</definedName>
    <definedName name="ззж">[137]Общая_информация!#REF!</definedName>
    <definedName name="зона">#REF!</definedName>
    <definedName name="зона1">[138]Объемы!$F$3</definedName>
    <definedName name="и">#REF!</definedName>
    <definedName name="и11">[7]ЯНВАРЬ!#REF!</definedName>
    <definedName name="иag_2">[32]Проект2002!#REF!</definedName>
    <definedName name="иag_3">[32]Проект2002!#REF!</definedName>
    <definedName name="иau_2">[32]Проект2002!#REF!</definedName>
    <definedName name="иau_3">[32]Проект2002!#REF!</definedName>
    <definedName name="ии">#REF!</definedName>
    <definedName name="ииит" hidden="1">{#N/A,#N/A,FALSE,"Aging Summary";#N/A,#N/A,FALSE,"Ratio Analysis";#N/A,#N/A,FALSE,"Test 120 Day Accts";#N/A,#N/A,FALSE,"Tickmarks"}</definedName>
    <definedName name="им" hidden="1">[14]Calc!$A$8:$A$21</definedName>
    <definedName name="интене">'[139]Обучение сотрудников'!#REF!</definedName>
    <definedName name="ит" hidden="1">[14]Calc!$A$23:$A$58</definedName>
    <definedName name="Итого">#REF!+#REF!+#REF!+#REF!+#REF!+#REF!+#REF!+#REF!+#REF!</definedName>
    <definedName name="іңғғ.." hidden="1">{"FLUJO DE CAJA",#N/A,FALSE,"Hoja1";"ANEXOS FLUJO",#N/A,FALSE,"Hoja1"}</definedName>
    <definedName name="й">#REF!</definedName>
    <definedName name="йй">#REF!</definedName>
    <definedName name="к">#REF!</definedName>
    <definedName name="к76" hidden="1">[14]HTwo!$C$88:$C$130</definedName>
    <definedName name="ка7н" hidden="1">[14]Calc!$AI$10:$AI$28</definedName>
    <definedName name="карлыгаш" hidden="1">[0]!header1-1 &amp; "." &amp; MAX(1,COUNTA(INDEX(#REF!,MATCH([0]!header1-1,#REF!,FALSE)):#REF!))</definedName>
    <definedName name="Катег.эффектив">[140]КУР!$AQ$3:$AQ$12</definedName>
    <definedName name="категория">'[133]01.02.17'!$B$9:$B$11</definedName>
    <definedName name="ке"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REF!</definedName>
    <definedName name="ккк">'[139]Ком. расходы'!#REF!</definedName>
    <definedName name="кн" hidden="1">[14]Calc!$Y$153:$Y$313</definedName>
    <definedName name="кнгш" hidden="1">[14]Calc!$AE$10:$AE$33</definedName>
    <definedName name="кол_во">"$#ССЫЛ!.$H$7"</definedName>
    <definedName name="КОФ">#REF!</definedName>
    <definedName name="КП">'[141]Анализ закл. работ'!$C$195</definedName>
    <definedName name="кплан">"$#ССЫЛ!.$O$4"</definedName>
    <definedName name="крнк" hidden="1">{#N/A,#N/A,FALSE,"Aging Summary";#N/A,#N/A,FALSE,"Ratio Analysis";#N/A,#N/A,FALSE,"Test 120 Day Accts";#N/A,#N/A,FALSE,"Tickmarks"}</definedName>
    <definedName name="кубик_ГКР">#REF!</definedName>
    <definedName name="КУР">#REF!</definedName>
    <definedName name="КУРС_US">#REF!</definedName>
    <definedName name="л">#REF!</definedName>
    <definedName name="лист">'[142]ГПК поддержание'!$ET$8:$ET$11</definedName>
    <definedName name="ллл" hidden="1">[14]Calc!$N$9:$N$36</definedName>
    <definedName name="лллл" hidden="1">[14]Calc!$P$9:$P$41</definedName>
    <definedName name="ллллл" hidden="1">[14]Calc!$R$153:$R$688</definedName>
    <definedName name="лоло" hidden="1">{#N/A,#N/A,FALSE,"Aging Summary";#N/A,#N/A,FALSE,"Ratio Analysis";#N/A,#N/A,FALSE,"Test 120 Day Accts";#N/A,#N/A,FALSE,"Tickmarks"}</definedName>
    <definedName name="лоп">#REF!</definedName>
    <definedName name="м">#REF!</definedName>
    <definedName name="май">#REF!</definedName>
    <definedName name="Макрос1">[143]!Макрос1</definedName>
    <definedName name="март">#REF!</definedName>
    <definedName name="мат.АУП" hidden="1">{"GAN.Y PERD.RESUMIDO",#N/A,FALSE,"Hoja1";"GAN.Y PERD.DETALLADO",#N/A,FALSE,"Hoja1"}</definedName>
    <definedName name="Меру">[3]ао!#REF!</definedName>
    <definedName name="меруерт">[3]ао!#REF!</definedName>
    <definedName name="Месяц">[144]Лист3!$A$5:$A$290</definedName>
    <definedName name="мето">'[145]Ком. расходы'!#REF!</definedName>
    <definedName name="ми" hidden="1">[14]Calc!$A$8:$A$19</definedName>
    <definedName name="мокр">#REF!</definedName>
    <definedName name="мс" hidden="1">[14]Calc!$F$23:$F$58</definedName>
    <definedName name="МСЗИиП">#REF!</definedName>
    <definedName name="мтр" hidden="1">[14]Calc!$Z$153:$Z$315</definedName>
    <definedName name="МУР">#REF!</definedName>
    <definedName name="МЭМР">[144]МЭМР!$A$12:$A$23</definedName>
    <definedName name="МЭМР1">[144]прогноз!$F$8:$I$1029</definedName>
    <definedName name="МЭМР2">#REF!</definedName>
    <definedName name="н">#REF!</definedName>
    <definedName name="накопленный_NCF">#REF!</definedName>
    <definedName name="накопленный_NCF_3">#REF!</definedName>
    <definedName name="накопленный_NCF_4">#REF!</definedName>
    <definedName name="накопленный_NCF_5">#REF!</definedName>
    <definedName name="накопленный_NCF_dop">#REF!</definedName>
    <definedName name="накопленный_NCF2">#REF!</definedName>
    <definedName name="налог_на_добычу">#REF!</definedName>
    <definedName name="напробу">#REF!</definedName>
    <definedName name="Нахупов_А.">#REF!</definedName>
    <definedName name="нг" hidden="1">[14]Calc!$AC$153:$AC$325</definedName>
    <definedName name="НДС">#REF!</definedName>
    <definedName name="нн">#REF!</definedName>
    <definedName name="ноаепм" hidden="1">{#N/A,#N/A,FALSE,"Aging Summary";#N/A,#N/A,FALSE,"Ratio Analysis";#N/A,#N/A,FALSE,"Test 120 Day Accts";#N/A,#N/A,FALSE,"Tickmarks"}</definedName>
    <definedName name="ноекок" hidden="1">{#N/A,#N/A,FALSE,"Aging Summary";#N/A,#N/A,FALSE,"Ratio Analysis";#N/A,#N/A,FALSE,"Test 120 Day Accts";#N/A,#N/A,FALSE,"Tickmarks"}</definedName>
    <definedName name="нор" hidden="1">{#N/A,#N/A,FALSE,"Aging Summary";#N/A,#N/A,FALSE,"Ratio Analysis";#N/A,#N/A,FALSE,"Test 120 Day Accts";#N/A,#N/A,FALSE,"Tickmarks"}</definedName>
    <definedName name="о">#REF!</definedName>
    <definedName name="об_вл">[146]Рез_т!$C$7</definedName>
    <definedName name="_xlnm.Print_Area">'[6]99 cons YTD'!#REF!</definedName>
    <definedName name="Объем_производства">[147]РБУ!$X$4</definedName>
    <definedName name="Объем1кв">#REF!</definedName>
    <definedName name="Объем2кв">#REF!</definedName>
    <definedName name="Объем3кв">#REF!</definedName>
    <definedName name="Объем4кв">#REF!</definedName>
    <definedName name="оваова" hidden="1">{#N/A,#N/A,FALSE,"Aging Summary";#N/A,#N/A,FALSE,"Ratio Analysis";#N/A,#N/A,FALSE,"Test 120 Day Accts";#N/A,#N/A,FALSE,"Tickmarks"}</definedName>
    <definedName name="ОКЕЙ">#REF!</definedName>
    <definedName name="ол">#REF!</definedName>
    <definedName name="ололо" hidden="1">{#N/A,#N/A,FALSE,"Aging Summary";#N/A,#N/A,FALSE,"Ratio Analysis";#N/A,#N/A,FALSE,"Test 120 Day Accts";#N/A,#N/A,FALSE,"Tickmarks"}</definedName>
    <definedName name="ооо"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6]99 cons YTD'!#REF!</definedName>
    <definedName name="оп112">#REF!</definedName>
    <definedName name="ор" hidden="1">[14]Calc!$T$83:$T$153</definedName>
    <definedName name="орно" hidden="1">{#N/A,#N/A,FALSE,"Aging Summary";#N/A,#N/A,FALSE,"Ratio Analysis";#N/A,#N/A,FALSE,"Test 120 Day Accts";#N/A,#N/A,FALSE,"Tickmarks"}</definedName>
    <definedName name="орп" hidden="1">{#N/A,#N/A,FALSE,"Aging Summary";#N/A,#N/A,FALSE,"Ratio Analysis";#N/A,#N/A,FALSE,"Test 120 Day Accts";#N/A,#N/A,FALSE,"Tickmarks"}</definedName>
    <definedName name="отвал">[122]Const!$D$9</definedName>
    <definedName name="отрасль">'[133]01.02.17'!$E$5:$E$11</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REF!</definedName>
    <definedName name="п_2">[32]Проект2002!#REF!</definedName>
    <definedName name="п_3">[32]Проект2002!#REF!</definedName>
    <definedName name="парапр">#REF!</definedName>
    <definedName name="пасиь" hidden="1">{#N/A,#N/A,FALSE,"Aging Summary";#N/A,#N/A,FALSE,"Ratio Analysis";#N/A,#N/A,FALSE,"Test 120 Day Accts";#N/A,#N/A,FALSE,"Tickmarks"}</definedName>
    <definedName name="пафупйпей" hidden="1">{#N/A,#N/A,FALSE,"Aging Summary";#N/A,#N/A,FALSE,"Ratio Analysis";#N/A,#N/A,FALSE,"Test 120 Day Accts";#N/A,#N/A,FALSE,"Tickmarks"}</definedName>
    <definedName name="ПДЛО" hidden="1">{#N/A,#N/A,FALSE,"Aging Summary";#N/A,#N/A,FALSE,"Ratio Analysis";#N/A,#N/A,FALSE,"Test 120 Day Accts";#N/A,#N/A,FALSE,"Tickmarks"}</definedName>
    <definedName name="План">#REF!</definedName>
    <definedName name="План_гСИП">#REF!</definedName>
    <definedName name="План_гЭРЦ">#REF!</definedName>
    <definedName name="Плановыйобъемгода">#REF!</definedName>
    <definedName name="плата_за_аффинаж">[148]Дефл!$B$10</definedName>
    <definedName name="пмор" hidden="1">{#N/A,#N/A,FALSE,"Aging Summary";#N/A,#N/A,FALSE,"Ratio Analysis";#N/A,#N/A,FALSE,"Test 120 Day Accts";#N/A,#N/A,FALSE,"Tickmarks"}</definedName>
    <definedName name="ПО">#REF!</definedName>
    <definedName name="пон" hidden="1">{#N/A,#N/A,FALSE,"Aging Summary";#N/A,#N/A,FALSE,"Ratio Analysis";#N/A,#N/A,FALSE,"Test 120 Day Accts";#N/A,#N/A,FALSE,"Tickmarks"}</definedName>
    <definedName name="поп" hidden="1">{#N/A,#N/A,FALSE,"Aging Summary";#N/A,#N/A,FALSE,"Ratio Analysis";#N/A,#N/A,FALSE,"Test 120 Day Accts";#N/A,#N/A,FALSE,"Tickmarks"}</definedName>
    <definedName name="ПОР">#REF!</definedName>
    <definedName name="пот">'[149]Экспл. запасы'!#REF!</definedName>
    <definedName name="Потери">'[149]Пром_ запасы'!$B$2</definedName>
    <definedName name="пп">#REF!</definedName>
    <definedName name="ППР">IF([0]!Loan_Amount*[0]!Interest_Rate*[0]!Loan_Years*[0]!Loan_Start&gt;0,1,0)</definedName>
    <definedName name="пр"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0]ИП 2019_отчет'!#REF!</definedName>
    <definedName name="про" hidden="1">{#N/A,#N/A,FALSE,"Aging Summary";#N/A,#N/A,FALSE,"Ratio Analysis";#N/A,#N/A,FALSE,"Test 120 Day Accts";#N/A,#N/A,FALSE,"Tickmarks"}</definedName>
    <definedName name="проа" hidden="1">{"GAN.Y PERD.RESUMIDO",#N/A,FALSE,"Hoja1";"GAN.Y PERD.DETALLADO",#N/A,FALSE,"Hoja1"}</definedName>
    <definedName name="ПТЭ">'[1]Cashflow Forecast Port'!#REF!</definedName>
    <definedName name="р">#REF!</definedName>
    <definedName name="р_2">[32]Проект2002!#REF!</definedName>
    <definedName name="р_3">[32]Проект2002!#REF!</definedName>
    <definedName name="р_вскр">#REF!</definedName>
    <definedName name="р_руда">#REF!</definedName>
    <definedName name="р_руда1">#REF!</definedName>
    <definedName name="р_рудаа">#REF!</definedName>
    <definedName name="раз">#REF!</definedName>
    <definedName name="Разуб">'[149]Экспл_ запасы'!$G$3</definedName>
    <definedName name="ргш" hidden="1">[14]Calc!$V$83:$V$153</definedName>
    <definedName name="рег">'[132]ПФ 2017'!$F$8:$F$10</definedName>
    <definedName name="регион">'[133]01.02.17'!$F$8:$F$10</definedName>
    <definedName name="_xlnm.Recorder">#REF!</definedName>
    <definedName name="ржр">'[142]ГПК поддержание'!$F$8:$F$10</definedName>
    <definedName name="риакмир" hidden="1">{#N/A,#N/A,FALSE,"Aging Summary";#N/A,#N/A,FALSE,"Ratio Analysis";#N/A,#N/A,FALSE,"Test 120 Day Accts";#N/A,#N/A,FALSE,"Tickmarks"}</definedName>
    <definedName name="рнка" hidden="1">{#N/A,#N/A,FALSE,"Aging Summary";#N/A,#N/A,FALSE,"Ratio Analysis";#N/A,#N/A,FALSE,"Test 120 Day Accts";#N/A,#N/A,FALSE,"Tickmarks"}</definedName>
    <definedName name="роп"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hidden="1">{#N/A,#N/A,FALSE,"Aging Summary";#N/A,#N/A,FALSE,"Ratio Analysis";#N/A,#N/A,FALSE,"Test 120 Day Accts";#N/A,#N/A,FALSE,"Tickmarks"}</definedName>
    <definedName name="рр">#REF!</definedName>
    <definedName name="ртмс" hidden="1">{#N/A,#N/A,FALSE,"Aging Summary";#N/A,#N/A,FALSE,"Ratio Analysis";#N/A,#N/A,FALSE,"Test 120 Day Accts";#N/A,#N/A,FALSE,"Tickmarks"}</definedName>
    <definedName name="ртр" hidden="1">{#N/A,#N/A,FALSE,"Aging Summary";#N/A,#N/A,FALSE,"Ratio Analysis";#N/A,#N/A,FALSE,"Test 120 Day Accts";#N/A,#N/A,FALSE,"Tickmarks"}</definedName>
    <definedName name="с">[151]Справочник!$G$1</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hidden="1">{"ARPandL",#N/A,FALSE,"Report Annual";"ARCashflow",#N/A,FALSE,"Report Annual";"ARBalanceSheet",#N/A,FALSE,"Report Annual";"ARRatios",#N/A,FALSE,"Report Annual"}</definedName>
    <definedName name="снижение" hidden="1">[74]!header1-1 &amp; "." &amp; MAX(1,COUNTA(INDEX(#REF!,MATCH([74]!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REF!</definedName>
    <definedName name="статус">'[133]01.02.17'!$G$8:$G$11</definedName>
    <definedName name="Стоимость_">'[152]март детально'!$A$5:$B$6,'[152]март детально'!$A$8:$F$272</definedName>
    <definedName name="сч" hidden="1">[14]Calc!$A$13:$A$33</definedName>
    <definedName name="т">#REF!</definedName>
    <definedName name="Татьяна">[7]ЯНВАРЬ!#REF!</definedName>
    <definedName name="тек.ремонт">[153]скала!$A$3:$C$43</definedName>
    <definedName name="ти" hidden="1">[14]Calc!$A$38:$A$107</definedName>
    <definedName name="тмз">[75]!тмз</definedName>
    <definedName name="тмх" hidden="1">{#N/A,#N/A,FALSE,"Aging Summary";#N/A,#N/A,FALSE,"Ratio Analysis";#N/A,#N/A,FALSE,"Test 120 Day Accts";#N/A,#N/A,FALSE,"Tickmarks"}</definedName>
    <definedName name="тр">[122]Const!$D$41</definedName>
    <definedName name="тт">#REF!</definedName>
    <definedName name="ТТТ">IF([0]!Loan_Amount*[0]!Interest_Rate*[0]!Loan_Years*[0]!Loan_Start&gt;0,1,0)</definedName>
    <definedName name="тттр" hidden="1">{#N/A,#N/A,FALSE,"Aging Summary";#N/A,#N/A,FALSE,"Ratio Analysis";#N/A,#N/A,FALSE,"Test 120 Day Accts";#N/A,#N/A,FALSE,"Tickmarks"}</definedName>
    <definedName name="ТЬ" hidden="1">{#N/A,#N/A,FALSE,"Aging Summary";#N/A,#N/A,FALSE,"Ratio Analysis";#N/A,#N/A,FALSE,"Test 120 Day Accts";#N/A,#N/A,FALSE,"Tickmarks"}</definedName>
    <definedName name="у">#REF!</definedName>
    <definedName name="УБМ" hidden="1">{#N/A,#N/A,FALSE,"Aging Summary";#N/A,#N/A,FALSE,"Ratio Analysis";#N/A,#N/A,FALSE,"Test 120 Day Accts";#N/A,#N/A,FALSE,"Tickmarks"}</definedName>
    <definedName name="убыт" hidden="1">{#N/A,#N/A,FALSE,"Aging Summary";#N/A,#N/A,FALSE,"Ratio Analysis";#N/A,#N/A,FALSE,"Test 120 Day Accts";#N/A,#N/A,FALSE,"Tickmarks"}</definedName>
    <definedName name="удконт1">[129]Контакты!$K$18</definedName>
    <definedName name="удконт2">[129]Контакты!$K$31</definedName>
    <definedName name="удконт3">[129]Контакты!$K$44</definedName>
    <definedName name="Упорядочить_по_областям">[154]!Упорядочить_по_областям</definedName>
    <definedName name="ф">#REF!</definedName>
    <definedName name="факт">#REF!</definedName>
    <definedName name="Факт_с_начала_года">#REF!</definedName>
    <definedName name="Фактсначалагода">#REF!</definedName>
    <definedName name="фароорбьл" hidden="1">{"ARPandL",#N/A,FALSE,"Report Annual";"ARCashflow",#N/A,FALSE,"Report Annual";"ARBalanceSheet",#N/A,FALSE,"Report Annual";"ARRatios",#N/A,FALSE,"Report Annual"}</definedName>
    <definedName name="фаыу" hidden="1">{#N/A,#N/A,FALSE,"Aging Summary";#N/A,#N/A,FALSE,"Ratio Analysis";#N/A,#N/A,FALSE,"Test 120 Day Accts";#N/A,#N/A,FALSE,"Tickmarks"}</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REF!</definedName>
    <definedName name="фы">#REF!</definedName>
    <definedName name="фыв">#REF!</definedName>
    <definedName name="Фыкеры">#REF!</definedName>
    <definedName name="фыпафыф" hidden="1">{#N/A,#N/A,FALSE,"Aging Summary";#N/A,#N/A,FALSE,"Ratio Analysis";#N/A,#N/A,FALSE,"Test 120 Day Accts";#N/A,#N/A,FALSE,"Tickmarks"}</definedName>
    <definedName name="х">#REF!</definedName>
    <definedName name="хмт" hidden="1">{#N/A,#N/A,FALSE,"Aging Summary";#N/A,#N/A,FALSE,"Ratio Analysis";#N/A,#N/A,FALSE,"Test 120 Day Accts";#N/A,#N/A,FALSE,"Tickmarks"}</definedName>
    <definedName name="ц">#REF!</definedName>
    <definedName name="Цена_1_кг_дизтоплива">#REF!</definedName>
    <definedName name="цена_маят">#REF!</definedName>
    <definedName name="цена_олом_кула">#REF!</definedName>
    <definedName name="ЦЗ">[155]ЦЗ!$A$1:$B$45</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REF!</definedName>
    <definedName name="шлдж"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REF!</definedName>
    <definedName name="ъ">#REF!</definedName>
    <definedName name="ы">#REF!</definedName>
    <definedName name="ы5" hidden="1">[14]KOne!$C$230:$C$755</definedName>
    <definedName name="ыв" hidden="1">[14]Calc!$A$83:$A$154</definedName>
    <definedName name="ыва"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156]ао!#REF!</definedName>
    <definedName name="ыыыыыы">#REF!</definedName>
    <definedName name="ь">#REF!</definedName>
    <definedName name="ьб" hidden="1">[14]Calc!$H$38:$H$107</definedName>
    <definedName name="ьт" hidden="1">[14]Calc!$A$13:$A$53</definedName>
    <definedName name="ьь">#REF!</definedName>
    <definedName name="э">#REF!</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REF!</definedName>
    <definedName name="эф">'[132]ПФ 2017'!$EP$3:$EP$11</definedName>
    <definedName name="эффект">'[133]01.02.17'!$EP$3:$EP$11</definedName>
    <definedName name="ю">#REF!</definedName>
    <definedName name="ю." hidden="1">[14]HOne!$B$88:$B$130</definedName>
    <definedName name="ю.." hidden="1">[14]Calc!$L$13:$L$53</definedName>
    <definedName name="юб" hidden="1">[14]Calc!$A$9:$A$36</definedName>
    <definedName name="южр">#REF!</definedName>
    <definedName name="юз">#REF!</definedName>
    <definedName name="юзр">#REF!</definedName>
    <definedName name="я" hidden="1">[0]!header1-1 &amp; "." &amp; MAX(1,COUNTA(INDEX(#REF!,MATCH([0]!header1-1,#REF!,FALSE)):#REF!))</definedName>
    <definedName name="яапрыв" hidden="1">{#N/A,#N/A,FALSE,"Aging Summary";#N/A,#N/A,FALSE,"Ratio Analysis";#N/A,#N/A,FALSE,"Test 120 Day Accts";#N/A,#N/A,FALSE,"Tickmarks"}</definedName>
    <definedName name="яч" hidden="1">[14]Calc!$A$153:$A$325</definedName>
    <definedName name="ячариячп" hidden="1">[128]!header1-1 &amp; "." &amp; MAX(1,COUNTA(INDEX(#REF!,MATCH([128]!header1-1,#REF!,FALSE)):#REF!))</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157]Ком. расходы'!#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17" i="4" l="1"/>
  <c r="J16" i="4"/>
  <c r="K17" i="4"/>
  <c r="K16" i="4" s="1"/>
  <c r="S75" i="4" l="1"/>
  <c r="S74" i="4" s="1"/>
  <c r="T75" i="4"/>
  <c r="T74" i="4" s="1"/>
  <c r="M110" i="4" l="1"/>
  <c r="M105" i="4"/>
  <c r="M22" i="4"/>
  <c r="M23" i="4"/>
  <c r="M24" i="4"/>
  <c r="M25" i="4"/>
  <c r="M26" i="4"/>
  <c r="M27" i="4"/>
  <c r="M28" i="4"/>
  <c r="M29" i="4"/>
  <c r="M30" i="4"/>
  <c r="M31" i="4"/>
  <c r="M32" i="4"/>
  <c r="M33" i="4"/>
  <c r="M34" i="4"/>
  <c r="M35" i="4"/>
  <c r="M36" i="4"/>
  <c r="M37" i="4"/>
  <c r="M38" i="4"/>
  <c r="M21" i="4"/>
  <c r="M20" i="4"/>
  <c r="J75" i="4"/>
  <c r="M54" i="4"/>
  <c r="M115" i="4" l="1"/>
  <c r="M114" i="4"/>
  <c r="M104" i="4"/>
  <c r="M103" i="4" s="1"/>
  <c r="M100" i="4"/>
  <c r="M97" i="4"/>
  <c r="M96" i="4"/>
  <c r="M93" i="4"/>
  <c r="M91" i="4"/>
  <c r="M90" i="4"/>
  <c r="M79" i="4"/>
  <c r="M78" i="4"/>
  <c r="M66" i="4"/>
  <c r="M64" i="4"/>
  <c r="M63" i="4"/>
  <c r="M62" i="4"/>
  <c r="M19" i="4"/>
  <c r="M18" i="4"/>
  <c r="M87" i="4" l="1"/>
  <c r="M17" i="4"/>
  <c r="I26" i="4"/>
  <c r="J87" i="4"/>
  <c r="M113" i="4" l="1"/>
  <c r="I113" i="4"/>
  <c r="I109" i="4"/>
  <c r="M109" i="4"/>
  <c r="J109" i="4"/>
  <c r="J113" i="4"/>
  <c r="Y115" i="4" l="1"/>
  <c r="N113" i="4"/>
  <c r="N112" i="4" s="1"/>
  <c r="K115" i="4"/>
  <c r="Y114" i="4"/>
  <c r="K114" i="4"/>
  <c r="T113" i="4"/>
  <c r="T112" i="4" s="1"/>
  <c r="S113" i="4"/>
  <c r="S112" i="4" s="1"/>
  <c r="R113" i="4"/>
  <c r="R112" i="4" s="1"/>
  <c r="Q113" i="4"/>
  <c r="Q112" i="4" s="1"/>
  <c r="P113" i="4"/>
  <c r="P112" i="4" s="1"/>
  <c r="O113" i="4"/>
  <c r="O112" i="4" s="1"/>
  <c r="M112" i="4"/>
  <c r="J112" i="4"/>
  <c r="I112" i="4"/>
  <c r="Y111" i="4"/>
  <c r="K111" i="4"/>
  <c r="Y110" i="4"/>
  <c r="K110" i="4"/>
  <c r="T109" i="4"/>
  <c r="T108" i="4" s="1"/>
  <c r="S109" i="4"/>
  <c r="S108" i="4" s="1"/>
  <c r="R109" i="4"/>
  <c r="R108" i="4" s="1"/>
  <c r="Q109" i="4"/>
  <c r="Q108" i="4" s="1"/>
  <c r="P109" i="4"/>
  <c r="P108" i="4" s="1"/>
  <c r="O109" i="4"/>
  <c r="O108" i="4" s="1"/>
  <c r="M108" i="4"/>
  <c r="I108" i="4"/>
  <c r="J108" i="4"/>
  <c r="Y107" i="4"/>
  <c r="K107" i="4"/>
  <c r="Y106" i="4"/>
  <c r="K106" i="4"/>
  <c r="I106" i="4"/>
  <c r="Y105" i="4"/>
  <c r="K105" i="4"/>
  <c r="Y104" i="4"/>
  <c r="K104" i="4"/>
  <c r="T103" i="4"/>
  <c r="T102" i="4" s="1"/>
  <c r="S103" i="4"/>
  <c r="S102" i="4" s="1"/>
  <c r="R103" i="4"/>
  <c r="R102" i="4" s="1"/>
  <c r="Q103" i="4"/>
  <c r="Q102" i="4" s="1"/>
  <c r="P103" i="4"/>
  <c r="P102" i="4" s="1"/>
  <c r="O103" i="4"/>
  <c r="O102" i="4" s="1"/>
  <c r="J103" i="4"/>
  <c r="J102" i="4" s="1"/>
  <c r="I103" i="4"/>
  <c r="I102" i="4" s="1"/>
  <c r="Y101" i="4"/>
  <c r="N98" i="4"/>
  <c r="K101" i="4"/>
  <c r="Y100" i="4"/>
  <c r="I100" i="4"/>
  <c r="T99" i="4"/>
  <c r="S99" i="4"/>
  <c r="R99" i="4"/>
  <c r="Q99" i="4"/>
  <c r="P99" i="4"/>
  <c r="O99" i="4"/>
  <c r="J99" i="4"/>
  <c r="J98" i="4" s="1"/>
  <c r="T98" i="4"/>
  <c r="S98" i="4"/>
  <c r="R98" i="4"/>
  <c r="Q98" i="4"/>
  <c r="P98" i="4"/>
  <c r="O98" i="4"/>
  <c r="K109" i="4" l="1"/>
  <c r="K108" i="4"/>
  <c r="K113" i="4"/>
  <c r="K112" i="4" s="1"/>
  <c r="K103" i="4"/>
  <c r="K102" i="4" s="1"/>
  <c r="M102" i="4"/>
  <c r="M99" i="4"/>
  <c r="N99" i="4"/>
  <c r="M98" i="4"/>
  <c r="N109" i="4"/>
  <c r="N108" i="4" s="1"/>
  <c r="N103" i="4"/>
  <c r="N102" i="4" s="1"/>
  <c r="I99" i="4"/>
  <c r="I98" i="4" s="1"/>
  <c r="K100" i="4"/>
  <c r="K99" i="4" s="1"/>
  <c r="K98" i="4" s="1"/>
  <c r="Y97" i="4" l="1"/>
  <c r="K97" i="4"/>
  <c r="Y96" i="4"/>
  <c r="K96" i="4"/>
  <c r="Y95" i="4"/>
  <c r="K95" i="4"/>
  <c r="Y94" i="4"/>
  <c r="K94" i="4"/>
  <c r="Y93" i="4"/>
  <c r="K93" i="4"/>
  <c r="Y92" i="4"/>
  <c r="K92" i="4"/>
  <c r="Y91" i="4"/>
  <c r="K91" i="4"/>
  <c r="Y90" i="4"/>
  <c r="K90" i="4"/>
  <c r="Y89" i="4"/>
  <c r="K89" i="4"/>
  <c r="Y88" i="4"/>
  <c r="K88" i="4"/>
  <c r="I87" i="4"/>
  <c r="Y86" i="4"/>
  <c r="K86" i="4"/>
  <c r="Y85" i="4"/>
  <c r="K85" i="4"/>
  <c r="Y84" i="4"/>
  <c r="M84" i="4"/>
  <c r="N84" i="4" s="1"/>
  <c r="K84" i="4"/>
  <c r="Y83" i="4"/>
  <c r="M83" i="4"/>
  <c r="N83" i="4" s="1"/>
  <c r="K83" i="4"/>
  <c r="Y82" i="4"/>
  <c r="K82" i="4"/>
  <c r="Y81" i="4"/>
  <c r="K81" i="4"/>
  <c r="Y80" i="4"/>
  <c r="K80" i="4"/>
  <c r="Y79" i="4"/>
  <c r="K79" i="4"/>
  <c r="Y78" i="4"/>
  <c r="K78" i="4"/>
  <c r="Y77" i="4"/>
  <c r="K77" i="4"/>
  <c r="Y76" i="4"/>
  <c r="M76" i="4"/>
  <c r="N76" i="4" s="1"/>
  <c r="K76" i="4"/>
  <c r="R75" i="4"/>
  <c r="Q75" i="4"/>
  <c r="Q74" i="4" s="1"/>
  <c r="P75" i="4"/>
  <c r="P74" i="4" s="1"/>
  <c r="O75" i="4"/>
  <c r="O74" i="4" s="1"/>
  <c r="I75" i="4"/>
  <c r="I74" i="4" s="1"/>
  <c r="R74" i="4"/>
  <c r="M75" i="4" l="1"/>
  <c r="K87" i="4"/>
  <c r="J74" i="4"/>
  <c r="N75" i="4"/>
  <c r="K75" i="4"/>
  <c r="N87" i="4"/>
  <c r="M74" i="4"/>
  <c r="K74" i="4" l="1"/>
  <c r="N74" i="4"/>
  <c r="Y73" i="4"/>
  <c r="K73" i="4"/>
  <c r="Y72" i="4"/>
  <c r="K72" i="4"/>
  <c r="Y71" i="4"/>
  <c r="K71" i="4"/>
  <c r="Y70" i="4"/>
  <c r="K70" i="4"/>
  <c r="Y69" i="4"/>
  <c r="J69" i="4"/>
  <c r="K69" i="4" s="1"/>
  <c r="Y68" i="4"/>
  <c r="K68" i="4"/>
  <c r="Y67" i="4"/>
  <c r="K67" i="4"/>
  <c r="Y66" i="4"/>
  <c r="K66" i="4"/>
  <c r="Y65" i="4"/>
  <c r="J65" i="4"/>
  <c r="M65" i="4" s="1"/>
  <c r="I65" i="4"/>
  <c r="Y64" i="4"/>
  <c r="K64" i="4"/>
  <c r="Y63" i="4"/>
  <c r="K63" i="4"/>
  <c r="Y62" i="4"/>
  <c r="K62" i="4"/>
  <c r="Y61" i="4"/>
  <c r="K61" i="4"/>
  <c r="Y60" i="4"/>
  <c r="K60" i="4"/>
  <c r="Y59" i="4"/>
  <c r="K59" i="4"/>
  <c r="Y58" i="4"/>
  <c r="M58" i="4"/>
  <c r="N58" i="4" s="1"/>
  <c r="N57" i="4" s="1"/>
  <c r="K58" i="4"/>
  <c r="Y57" i="4"/>
  <c r="J57" i="4"/>
  <c r="I57" i="4"/>
  <c r="Y56" i="4"/>
  <c r="K56" i="4"/>
  <c r="Y55" i="4"/>
  <c r="K55" i="4"/>
  <c r="Y54" i="4"/>
  <c r="K54" i="4"/>
  <c r="Y53" i="4"/>
  <c r="K53" i="4"/>
  <c r="Y52" i="4"/>
  <c r="K52" i="4"/>
  <c r="Y51" i="4"/>
  <c r="M51" i="4"/>
  <c r="N51" i="4" s="1"/>
  <c r="K51" i="4"/>
  <c r="Y50" i="4"/>
  <c r="J50" i="4"/>
  <c r="I50" i="4"/>
  <c r="I39" i="4" s="1"/>
  <c r="Y49" i="4"/>
  <c r="K49" i="4"/>
  <c r="Y48" i="4"/>
  <c r="K48" i="4"/>
  <c r="Y47" i="4"/>
  <c r="J47" i="4"/>
  <c r="K46" i="4"/>
  <c r="K45" i="4"/>
  <c r="K44" i="4"/>
  <c r="Y43" i="4"/>
  <c r="K43" i="4"/>
  <c r="Y42" i="4"/>
  <c r="K42" i="4"/>
  <c r="Y41" i="4"/>
  <c r="K41" i="4"/>
  <c r="Y40" i="4"/>
  <c r="K40" i="4"/>
  <c r="K38" i="4"/>
  <c r="K37" i="4"/>
  <c r="K36" i="4"/>
  <c r="K35" i="4"/>
  <c r="K34" i="4"/>
  <c r="I33" i="4"/>
  <c r="I17" i="4" s="1"/>
  <c r="K32" i="4"/>
  <c r="K31" i="4"/>
  <c r="K30" i="4"/>
  <c r="K29" i="4"/>
  <c r="K28" i="4"/>
  <c r="K27" i="4"/>
  <c r="Y26" i="4"/>
  <c r="K26" i="4"/>
  <c r="Y25" i="4"/>
  <c r="N25" i="4"/>
  <c r="K25" i="4"/>
  <c r="Y24" i="4"/>
  <c r="N24" i="4"/>
  <c r="K24" i="4"/>
  <c r="Y23" i="4"/>
  <c r="K23" i="4"/>
  <c r="Y22" i="4"/>
  <c r="K22" i="4"/>
  <c r="K21" i="4"/>
  <c r="Y20" i="4"/>
  <c r="K20" i="4"/>
  <c r="Y19" i="4"/>
  <c r="K19" i="4"/>
  <c r="Y18" i="4"/>
  <c r="K18" i="4"/>
  <c r="T17" i="4"/>
  <c r="S17" i="4"/>
  <c r="R17" i="4"/>
  <c r="Q17" i="4"/>
  <c r="P17" i="4"/>
  <c r="O17" i="4"/>
  <c r="P16" i="4"/>
  <c r="O16" i="4"/>
  <c r="K47" i="4" l="1"/>
  <c r="J39" i="4"/>
  <c r="I16" i="4"/>
  <c r="M57" i="4"/>
  <c r="N50" i="4"/>
  <c r="N39" i="4" s="1"/>
  <c r="N17" i="4" s="1"/>
  <c r="N16" i="4" s="1"/>
  <c r="M50" i="4"/>
  <c r="K50" i="4"/>
  <c r="K57" i="4"/>
  <c r="K65" i="4"/>
  <c r="K33" i="4"/>
  <c r="M39" i="4" l="1"/>
  <c r="M16" i="4" s="1"/>
  <c r="K39" i="4"/>
</calcChain>
</file>

<file path=xl/sharedStrings.xml><?xml version="1.0" encoding="utf-8"?>
<sst xmlns="http://schemas.openxmlformats.org/spreadsheetml/2006/main" count="562" uniqueCount="189">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ИТОГО</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услуга</t>
  </si>
  <si>
    <t>шт</t>
  </si>
  <si>
    <t>Услуга подачи воды по распределительным сетям (промышленное водоснабжение)</t>
  </si>
  <si>
    <t>м</t>
  </si>
  <si>
    <t>Услуги по отводу сточных вод (промышленная канализация)</t>
  </si>
  <si>
    <t>Повышение качества и надежности предоставляемой услуги за счет снижения риска возникновения аварийных ситуаций</t>
  </si>
  <si>
    <t>Услуги по передаче и распределению тепловой энергии</t>
  </si>
  <si>
    <t>Услуги по отводу сточных вод (хоз. фекальная канализация)</t>
  </si>
  <si>
    <t>Улучшение производственных показателей, %, по годам реализации в зависимости от утвержденной инвестиционной программы</t>
  </si>
  <si>
    <t>Услуги по передаче  электрической энергии, услуги передачи и распределения тепловой энергии, услуги по подаче воды по распределительным сетям (хоз. питьевое водоснабжение), услуги подачи воды по распределительным сетям (промышленное водоснабжение), услуги по отводу сточных вод (хоз. фекальная канализация), услуги по отводу сточных вод (промышленная канализация)</t>
  </si>
  <si>
    <t>Балхашское региональное предприятие "ЭнергоСети" ТОО «Kazakhmys Distribution (Казахмыс Дистрибьюшн)</t>
  </si>
  <si>
    <t>Повышение качества и надежности оказываемой услуги при выполнении мероприятия</t>
  </si>
  <si>
    <t>Услуги подачи воды по распределительным сетям (хоз. питьевое водоснабжение)</t>
  </si>
  <si>
    <t>Повышение качества и надежности предоставляемой услуги за счет снижения риска возникновения при реализации мероприятия</t>
  </si>
  <si>
    <t>Повышение качества и надежности предоставляемой услуги при выполнении мероприятия</t>
  </si>
  <si>
    <t>Замена полимерных изоляторов на стеклянные изоляторы ПС-120Б</t>
  </si>
  <si>
    <t>Замена трубопровода пожарных гидрантов (п/ст Конырат -220)</t>
  </si>
  <si>
    <t>Капитальный ремонт постаментов оборудования ОРУ 35/6кВ ГПП-1</t>
  </si>
  <si>
    <t>Приобретение трансформатора ТМ-630 10/0,4кВ на ТП-3</t>
  </si>
  <si>
    <t>Реализация проектов по установке АПС и АПТ на объектах ЦЭСиП (8 объектов)</t>
  </si>
  <si>
    <t>Приобретение вакуумных выключателей 10 кВ (ЦРП-2а)</t>
  </si>
  <si>
    <t xml:space="preserve">Ремонт здания открытого распределительного устройства П/СТ ГПП-4 А </t>
  </si>
  <si>
    <t>Подана заявка</t>
  </si>
  <si>
    <t xml:space="preserve">Договор заключен </t>
  </si>
  <si>
    <t>Замена обратного трубопровода тепловых сетей Ф630*10 на эстакаде в районе здания сгустительного цеха МОФ</t>
  </si>
  <si>
    <t>Приобретение низковольтного комплектного устройства ПЛК 2</t>
  </si>
  <si>
    <t>Приобретение задвижки Ду900 КНС на территории БТЭЦ</t>
  </si>
  <si>
    <t>Замена коллекторов всаса в насосной станции ПЛК-2</t>
  </si>
  <si>
    <t>Приобретение пожарной колонки</t>
  </si>
  <si>
    <t>Приобретение запорно-регулирующей аппаратуры</t>
  </si>
  <si>
    <t>Приобретение сварочных аппаратов</t>
  </si>
  <si>
    <t>Услуга по передаче электрической энергии</t>
  </si>
  <si>
    <t xml:space="preserve">Информация об исполнении утвержденной инвестиционной программы по итогам I полугодия 2025 года </t>
  </si>
  <si>
    <t>Инвестиции 2025 года</t>
  </si>
  <si>
    <t>Капитальный ремонт зданий ОРУ П/СТ ГПП-4А</t>
  </si>
  <si>
    <t>2025 год</t>
  </si>
  <si>
    <t>Договор заключен</t>
  </si>
  <si>
    <t>Замена ограждения ГПП-5</t>
  </si>
  <si>
    <t>Капитальный ремонт ВЛ-3кВ фидера №1</t>
  </si>
  <si>
    <t>Капитальный ремонт ВЛ-10 кВ фидера "Берег-3"</t>
  </si>
  <si>
    <t>Замена полимерных изоляторов на стеклянные ВЛ-220кВ №2518, №2528, №2578, №2588</t>
  </si>
  <si>
    <t>Капитальный ремонт ВЛ-3 кВ фидера №4 Конырат</t>
  </si>
  <si>
    <t>Приобретение трансформатора ТМ-250 кВА (на участок "Саяк" ТП-9)</t>
  </si>
  <si>
    <t>Приобретение трансформаторов ТМ-25 кВА 10/0,4кВ (уч. Саяк РП-10)</t>
  </si>
  <si>
    <t>Приобретение шунтирующего реактора 220 кВ</t>
  </si>
  <si>
    <t>Внедрение программных продуктов "Личный кабинет и ПБиОТ" БРП</t>
  </si>
  <si>
    <t>Приобретение АВТОМОБИЛЯ ФУРГОН 27527 2,69Л БЕНЗИН МЕСТ 7</t>
  </si>
  <si>
    <t>Улучшение условии труда</t>
  </si>
  <si>
    <t>Кап.ремонт линий ВЛЭП-110 кВ</t>
  </si>
  <si>
    <t>15.1</t>
  </si>
  <si>
    <t>Капитальный ремонт ВЛ-110 кВ Балхашская "Левая", "Правая"</t>
  </si>
  <si>
    <t>15.2</t>
  </si>
  <si>
    <t>Капитальный ремонт ВЛ-110 кВ №115</t>
  </si>
  <si>
    <t>16</t>
  </si>
  <si>
    <t>Приобретение коммутационного электрооборудования</t>
  </si>
  <si>
    <t>16.1</t>
  </si>
  <si>
    <t>Приобретение вакуумных выключателей 3кВ (ГПП-1)</t>
  </si>
  <si>
    <t>16.2</t>
  </si>
  <si>
    <t>16.3</t>
  </si>
  <si>
    <t>16.4</t>
  </si>
  <si>
    <t>17</t>
  </si>
  <si>
    <t>Строительство спец. автобазы 2 этап (включая стояночный бокс-1 ед, коммуникации)</t>
  </si>
  <si>
    <t>здание</t>
  </si>
  <si>
    <t>Переходящие проекты с 2024 года на 2025 год</t>
  </si>
  <si>
    <t>18</t>
  </si>
  <si>
    <t>Строительство специализированной автомобильной базы для спецтехники и транспорта ЦЭСиП-2 этап</t>
  </si>
  <si>
    <t>19</t>
  </si>
  <si>
    <t>20</t>
  </si>
  <si>
    <t>21</t>
  </si>
  <si>
    <t>Замена трансформаторов</t>
  </si>
  <si>
    <t>21.1</t>
  </si>
  <si>
    <t>Приобретение КТП-400 3/0,4КВ(№3,21)</t>
  </si>
  <si>
    <t>21.2</t>
  </si>
  <si>
    <t>Приобретение трансформатора ТМ-630 кВА 10/0,4кВ (ЦРП-2А, ЦРП-1)</t>
  </si>
  <si>
    <t>21.3</t>
  </si>
  <si>
    <t>22</t>
  </si>
  <si>
    <t>Замена разъединителей 35 кВ</t>
  </si>
  <si>
    <t>22.1</t>
  </si>
  <si>
    <t>РАЗЪЕДИНИТЕЛЬ НАРУЖНОЙ УСТАНОВКИ РГП-СЭЩ-35КВ УХЛ-1</t>
  </si>
  <si>
    <t>компл</t>
  </si>
  <si>
    <t>22.2</t>
  </si>
  <si>
    <t>23</t>
  </si>
  <si>
    <t>23.1</t>
  </si>
  <si>
    <t>ТЕПЛОВИЗОР TI100 FLUKE ОБЩЕГО НАЗНАЧЕНИЯ</t>
  </si>
  <si>
    <t>23.2</t>
  </si>
  <si>
    <t>ТРАНСФОРМАТОР НТМИ-10 10КВ 100В 87КГ</t>
  </si>
  <si>
    <t>23.3</t>
  </si>
  <si>
    <t>КОМПЛЕКС ИСПЫТАТЕЛЬНЫЙ РЕТОМ-21 ГОСТ 21558-2000</t>
  </si>
  <si>
    <t>23.4</t>
  </si>
  <si>
    <t>РЕЛЕ P123 МАКСИМАЛЬНОЙ ТОКОВОЙ ЗАЩИТЫ MICOM</t>
  </si>
  <si>
    <t>23.5</t>
  </si>
  <si>
    <t>АККУМУЛЯТОР 2В 480АЧ 147Х208Х522ММ</t>
  </si>
  <si>
    <t>23.6</t>
  </si>
  <si>
    <t>24</t>
  </si>
  <si>
    <t>Установка материалов для капитальных ремонтов подстанций</t>
  </si>
  <si>
    <t>24.1</t>
  </si>
  <si>
    <t>ДОМКРАТ ГИДРАВ. ДГ-50</t>
  </si>
  <si>
    <t>24.2</t>
  </si>
  <si>
    <t>ИЗОЛЯТОР ИПУ-10/3150-12,5-УХЛ1 ПРОХОДНОЙ ФАРФОРОВЫЙ</t>
  </si>
  <si>
    <t>24.3</t>
  </si>
  <si>
    <t>ИЗОЛЯТОР ИШОС-20-10-1-УХЛ1 ШИННЫЙ ОПОРНЫЙ СТЕКЛЯННЫЙ</t>
  </si>
  <si>
    <t>24.4</t>
  </si>
  <si>
    <t>ЛОТОК КАБЕЛЬНЫЙ ЛК 150.60.45-3</t>
  </si>
  <si>
    <t>24.5</t>
  </si>
  <si>
    <t>ПЛИТА ПЕРЕКРЫТИЯ 1000Х500Х80 КАБЕЛЬНЫХ ЛОТКОВ Ж/Б</t>
  </si>
  <si>
    <t>24.6</t>
  </si>
  <si>
    <t>24.7</t>
  </si>
  <si>
    <t>ПЛИТА ПЕРЕКРЫТИЯ ПТ 36.60.8-12 КАБЕЛЬНЫХ ЛОТКОВ</t>
  </si>
  <si>
    <t>25</t>
  </si>
  <si>
    <t>Капитальный ремонт ЗиС подстанций</t>
  </si>
  <si>
    <t>25.1</t>
  </si>
  <si>
    <t>25.2</t>
  </si>
  <si>
    <t>Обработка антикоррозийным покрытием металлоконструкции Бортовая Конырат</t>
  </si>
  <si>
    <t>25.3</t>
  </si>
  <si>
    <t>26</t>
  </si>
  <si>
    <t>Капитальный ремонт и установка системы пожаротушения подстанций</t>
  </si>
  <si>
    <t>26.1</t>
  </si>
  <si>
    <t>26.2</t>
  </si>
  <si>
    <t>Капитальный ремонт зданий и сооружении ПС 220/110/10 кВ "Актогайский ГОК" (пожарный резервуар)</t>
  </si>
  <si>
    <t>26.3</t>
  </si>
  <si>
    <t>27</t>
  </si>
  <si>
    <t>Строительство кабельной эстакады от БТЭЦ ГРУ до ЦРП-1 на территории МПЦ ЦЭСиП ЬРП "ЭнергоСети"-1 этап</t>
  </si>
  <si>
    <t>Демонтаж здания насосной станции оборотного водоснабжения ЦТВС на территории БОФ</t>
  </si>
  <si>
    <t>Капитальный ремонт участка тоннеля от камеры №1 до узла ЦТВС</t>
  </si>
  <si>
    <t>м2</t>
  </si>
  <si>
    <t>Замена участка промливневой канализации от СКЦ БМЗ по территории ЦЭМ до склада БТЭЦ</t>
  </si>
  <si>
    <t>Строительство резервной трассы промышленной канализации от МПЦ (район ЦРМП) до склада БТЭЦ</t>
  </si>
  <si>
    <t>13</t>
  </si>
  <si>
    <t>14</t>
  </si>
  <si>
    <t>15</t>
  </si>
  <si>
    <t>Приобретение насосного агрегата 1Д1250/63 с двигателем</t>
  </si>
  <si>
    <t>Приобретение насосного агрегата с двигателем (КНС)</t>
  </si>
  <si>
    <t>Приобретение дизельного компрессора</t>
  </si>
  <si>
    <t>Приобретение насосного агрегата (на ПЛК-2 н/ж)</t>
  </si>
  <si>
    <t>Приобретение задвижки Ду600 Ру16 30н/ж 941н/ж (камера переключения)</t>
  </si>
  <si>
    <t>Приобретение АВТОМОБИЛЯ ФУРГОН 27527, 7 МЕСТ, ОБЪЕМ 2,69Л, БЕНЗИН</t>
  </si>
  <si>
    <t>Приобретение устройства плавного пуска RVS-DX 105 A, 55кВт, 380В</t>
  </si>
  <si>
    <t>Аппарат для сварки пластиковых труб</t>
  </si>
  <si>
    <t>Разработка проекта по кап. ремонту тоннеля от камеры №3 до РМЗ</t>
  </si>
  <si>
    <t>Приобретение вакуумного выключателя вводного 1000А</t>
  </si>
  <si>
    <t>Замена насосного агрегата Д3200/75 с двигателем</t>
  </si>
  <si>
    <t>Замена трубопровода хозпитьевой воды Ф 377 мм ЦТТ ТВС от монтажного проема в районе РМЗ до конца тоннеля</t>
  </si>
  <si>
    <t>Приобретение насосного агрегата СМ-250/200-400-4 с двигателем</t>
  </si>
  <si>
    <t xml:space="preserve">Замена изоляции тепловых сетей </t>
  </si>
  <si>
    <t>Замена трубопровода промышленной воды Ф630мм в ЦТТ ТВС в районе стоянки ЗОЦМ в сторону РМЗ</t>
  </si>
  <si>
    <t>Разработка проекта по капитальному ремонту эстакады технологических трубопроводов</t>
  </si>
  <si>
    <t>Замена хоз.питьевого трубопровода водоснабжения Ф377 мм от стоянки ЗОЦМ до РМЗ</t>
  </si>
  <si>
    <t>Реализация проекта "Монтаж коллектора хоз. фекальной канализации от склада №1 до колодца гасителя" (изменение трассировки)</t>
  </si>
  <si>
    <t>Замена масляных включателей</t>
  </si>
  <si>
    <t xml:space="preserve">План </t>
  </si>
  <si>
    <t>Договор заключен, работы ведутся</t>
  </si>
  <si>
    <t>Установка оборудования для дооснащения подстанций</t>
  </si>
  <si>
    <t>Футеровка бетоном наружных откосов аварийного бассейна насосной станции ПЛК-2А</t>
  </si>
  <si>
    <t>Приобретение разъединителей 35 кВ (ЦРП-2 Саяк)</t>
  </si>
  <si>
    <t>Приобретение разъединителей 35 кВ подстанции ГПП-5</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 _₽_-;\-* #,##0.00\ _₽_-;_-* &quot;-&quot;??\ _₽_-;_-@_-"/>
    <numFmt numFmtId="164" formatCode="_-* #,##0.00\ _₸_-;\-* #,##0.00\ _₸_-;_-* &quot;-&quot;??\ _₸_-;_-@_-"/>
    <numFmt numFmtId="165" formatCode="_-* #,##0.00_р_._-;\-* #,##0.00_р_._-;_-* &quot;-&quot;??_р_._-;_-@_-"/>
    <numFmt numFmtId="166" formatCode="0.0"/>
  </numFmts>
  <fonts count="16" x14ac:knownFonts="1">
    <font>
      <sz val="11"/>
      <color theme="1"/>
      <name val="Calibri"/>
      <family val="2"/>
      <charset val="204"/>
      <scheme val="minor"/>
    </font>
    <font>
      <sz val="11"/>
      <color theme="1"/>
      <name val="Calibri"/>
      <family val="2"/>
      <charset val="204"/>
      <scheme val="minor"/>
    </font>
    <font>
      <u/>
      <sz val="11"/>
      <color theme="10"/>
      <name val="Calibri"/>
      <family val="2"/>
      <charset val="204"/>
      <scheme val="minor"/>
    </font>
    <font>
      <sz val="12"/>
      <name val="Times New Roman"/>
      <family val="1"/>
      <charset val="204"/>
    </font>
    <font>
      <b/>
      <sz val="12"/>
      <name val="Times New Roman"/>
      <family val="1"/>
      <charset val="204"/>
    </font>
    <font>
      <sz val="11"/>
      <color theme="1"/>
      <name val="Calibri"/>
      <family val="2"/>
      <scheme val="minor"/>
    </font>
    <font>
      <sz val="11"/>
      <name val="Times New Roman"/>
      <family val="1"/>
      <charset val="204"/>
    </font>
    <font>
      <u/>
      <sz val="11"/>
      <name val="Times New Roman"/>
      <family val="1"/>
      <charset val="204"/>
    </font>
    <font>
      <u/>
      <sz val="12"/>
      <name val="Times New Roman"/>
      <family val="1"/>
      <charset val="204"/>
    </font>
    <font>
      <sz val="11"/>
      <name val="Calibri"/>
      <family val="2"/>
      <charset val="204"/>
      <scheme val="minor"/>
    </font>
    <font>
      <b/>
      <sz val="10"/>
      <name val="Times New Roman"/>
      <family val="1"/>
      <charset val="204"/>
    </font>
    <font>
      <sz val="12"/>
      <color rgb="FF000000"/>
      <name val="Times New Roman"/>
      <family val="1"/>
      <charset val="204"/>
    </font>
    <font>
      <b/>
      <sz val="12"/>
      <color rgb="FF000000"/>
      <name val="Times New Roman"/>
      <family val="1"/>
      <charset val="204"/>
    </font>
    <font>
      <sz val="12"/>
      <color theme="1"/>
      <name val="Times New Roman"/>
      <family val="1"/>
      <charset val="204"/>
    </font>
    <font>
      <b/>
      <sz val="12"/>
      <color theme="1"/>
      <name val="Times New Roman"/>
      <family val="1"/>
      <charset val="204"/>
    </font>
    <font>
      <b/>
      <sz val="11"/>
      <name val="Times New Roman"/>
      <family val="1"/>
      <charset val="204"/>
    </font>
  </fonts>
  <fills count="3">
    <fill>
      <patternFill patternType="none"/>
    </fill>
    <fill>
      <patternFill patternType="gray125"/>
    </fill>
    <fill>
      <patternFill patternType="solid">
        <fgColor theme="0"/>
        <bgColor indexed="64"/>
      </patternFill>
    </fill>
  </fills>
  <borders count="4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thin">
        <color indexed="64"/>
      </right>
      <top/>
      <bottom/>
      <diagonal/>
    </border>
  </borders>
  <cellStyleXfs count="7">
    <xf numFmtId="0" fontId="0" fillId="0" borderId="0"/>
    <xf numFmtId="164" fontId="1" fillId="0" borderId="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5" fillId="0" borderId="0"/>
    <xf numFmtId="165" fontId="1" fillId="0" borderId="0" applyFont="0" applyFill="0" applyBorder="0" applyAlignment="0" applyProtection="0"/>
    <xf numFmtId="164" fontId="1" fillId="0" borderId="0" applyFont="0" applyFill="0" applyBorder="0" applyAlignment="0" applyProtection="0"/>
  </cellStyleXfs>
  <cellXfs count="257">
    <xf numFmtId="0" fontId="0" fillId="0" borderId="0" xfId="0"/>
    <xf numFmtId="0" fontId="4" fillId="0" borderId="0" xfId="0" applyFont="1" applyFill="1" applyAlignment="1">
      <alignment horizontal="right"/>
    </xf>
    <xf numFmtId="0" fontId="4" fillId="0" borderId="0" xfId="0" applyFont="1" applyFill="1" applyAlignment="1">
      <alignment horizontal="right" vertical="center"/>
    </xf>
    <xf numFmtId="0" fontId="4" fillId="0" borderId="0" xfId="2" applyFont="1" applyFill="1" applyAlignment="1">
      <alignment horizontal="right" vertical="center"/>
    </xf>
    <xf numFmtId="0" fontId="3" fillId="0" borderId="0" xfId="0" applyFont="1" applyFill="1" applyAlignment="1">
      <alignment horizontal="center" vertical="center"/>
    </xf>
    <xf numFmtId="0" fontId="3" fillId="0" borderId="27" xfId="0" applyFont="1" applyBorder="1" applyAlignment="1">
      <alignment horizontal="center" vertical="center" wrapText="1"/>
    </xf>
    <xf numFmtId="0" fontId="3" fillId="0" borderId="0" xfId="0" applyFont="1" applyFill="1"/>
    <xf numFmtId="0" fontId="3" fillId="0" borderId="0" xfId="0" applyFont="1" applyFill="1" applyAlignment="1">
      <alignment horizontal="left"/>
    </xf>
    <xf numFmtId="4" fontId="3" fillId="0" borderId="0" xfId="0" applyNumberFormat="1" applyFont="1" applyFill="1"/>
    <xf numFmtId="4" fontId="3" fillId="0" borderId="0" xfId="0" applyNumberFormat="1" applyFont="1" applyFill="1" applyAlignment="1">
      <alignment horizontal="left"/>
    </xf>
    <xf numFmtId="0" fontId="6" fillId="0" borderId="0" xfId="0" applyFont="1" applyFill="1"/>
    <xf numFmtId="0" fontId="3" fillId="0" borderId="0" xfId="2" applyFont="1" applyFill="1" applyAlignment="1">
      <alignment horizontal="right" vertical="center" wrapText="1"/>
    </xf>
    <xf numFmtId="0" fontId="7" fillId="0" borderId="0" xfId="3" applyFont="1" applyFill="1" applyAlignment="1">
      <alignment horizontal="right" vertical="center"/>
    </xf>
    <xf numFmtId="0" fontId="3" fillId="0" borderId="0" xfId="0" applyFont="1" applyFill="1" applyAlignment="1">
      <alignment horizontal="right" vertical="center"/>
    </xf>
    <xf numFmtId="4" fontId="6" fillId="0" borderId="0" xfId="0" applyNumberFormat="1" applyFont="1" applyFill="1"/>
    <xf numFmtId="164" fontId="6" fillId="0" borderId="0" xfId="0" applyNumberFormat="1" applyFont="1" applyFill="1"/>
    <xf numFmtId="0" fontId="3" fillId="0" borderId="18" xfId="0" applyFont="1" applyBorder="1" applyAlignment="1">
      <alignment horizontal="center" vertical="center" wrapText="1"/>
    </xf>
    <xf numFmtId="0" fontId="3" fillId="0" borderId="1" xfId="0" applyFont="1" applyFill="1" applyBorder="1" applyAlignment="1">
      <alignment horizontal="center" vertical="center" wrapText="1"/>
    </xf>
    <xf numFmtId="0" fontId="3" fillId="0" borderId="26" xfId="0" applyFont="1" applyBorder="1" applyAlignment="1">
      <alignment horizontal="center" vertical="center" wrapText="1"/>
    </xf>
    <xf numFmtId="0" fontId="4" fillId="0" borderId="27" xfId="0" applyFont="1" applyBorder="1" applyAlignment="1">
      <alignment horizontal="right" vertical="center" wrapText="1"/>
    </xf>
    <xf numFmtId="4" fontId="4" fillId="0" borderId="27" xfId="0" applyNumberFormat="1" applyFont="1" applyBorder="1" applyAlignment="1">
      <alignment horizontal="center" vertical="center" wrapText="1"/>
    </xf>
    <xf numFmtId="0" fontId="3" fillId="0" borderId="28" xfId="0" applyFont="1" applyBorder="1" applyAlignment="1">
      <alignment horizontal="center" vertical="center" wrapText="1"/>
    </xf>
    <xf numFmtId="0" fontId="9" fillId="0" borderId="0" xfId="0" applyFont="1"/>
    <xf numFmtId="0" fontId="3" fillId="0" borderId="24" xfId="0" applyFont="1" applyBorder="1" applyAlignment="1">
      <alignment horizontal="center" vertical="center" wrapText="1"/>
    </xf>
    <xf numFmtId="0" fontId="3" fillId="0" borderId="15" xfId="0" applyFont="1" applyBorder="1" applyAlignment="1">
      <alignment horizontal="center" vertical="center" wrapText="1"/>
    </xf>
    <xf numFmtId="4" fontId="3" fillId="0" borderId="31" xfId="0" applyNumberFormat="1" applyFont="1" applyFill="1" applyBorder="1" applyAlignment="1">
      <alignment horizontal="center" vertical="center" wrapText="1"/>
    </xf>
    <xf numFmtId="0" fontId="3" fillId="0" borderId="23" xfId="0" applyFont="1" applyBorder="1" applyAlignment="1">
      <alignment horizontal="center" vertical="center" wrapText="1"/>
    </xf>
    <xf numFmtId="0" fontId="10" fillId="0" borderId="27" xfId="0" applyFont="1" applyBorder="1"/>
    <xf numFmtId="0" fontId="6" fillId="0" borderId="0" xfId="0" applyFont="1" applyFill="1" applyAlignment="1">
      <alignment horizontal="left"/>
    </xf>
    <xf numFmtId="4" fontId="6" fillId="0" borderId="0" xfId="0" applyNumberFormat="1" applyFont="1" applyFill="1" applyAlignment="1">
      <alignment horizontal="left"/>
    </xf>
    <xf numFmtId="4" fontId="11" fillId="0" borderId="31" xfId="0" applyNumberFormat="1" applyFont="1" applyBorder="1" applyAlignment="1">
      <alignment horizontal="center" vertical="center" wrapText="1"/>
    </xf>
    <xf numFmtId="4" fontId="11" fillId="0" borderId="1" xfId="0" applyNumberFormat="1" applyFont="1" applyBorder="1" applyAlignment="1">
      <alignment horizontal="center" vertical="center" wrapText="1"/>
    </xf>
    <xf numFmtId="0" fontId="11" fillId="0" borderId="27" xfId="0" applyFont="1" applyBorder="1" applyAlignment="1">
      <alignment horizontal="center" vertical="center" wrapText="1"/>
    </xf>
    <xf numFmtId="4" fontId="12" fillId="0" borderId="27" xfId="0" applyNumberFormat="1" applyFont="1" applyBorder="1" applyAlignment="1">
      <alignment horizontal="center" vertical="center" wrapText="1"/>
    </xf>
    <xf numFmtId="4" fontId="11" fillId="0" borderId="29" xfId="0" applyNumberFormat="1" applyFont="1" applyBorder="1" applyAlignment="1">
      <alignment horizontal="center" vertical="center" wrapText="1"/>
    </xf>
    <xf numFmtId="4" fontId="4" fillId="0" borderId="27" xfId="0" applyNumberFormat="1" applyFont="1" applyFill="1" applyBorder="1" applyAlignment="1">
      <alignment horizontal="center" vertical="center" wrapText="1"/>
    </xf>
    <xf numFmtId="0" fontId="11" fillId="0" borderId="24" xfId="0" applyFont="1" applyBorder="1" applyAlignment="1">
      <alignment horizontal="center" vertical="center" wrapText="1"/>
    </xf>
    <xf numFmtId="4" fontId="11" fillId="0" borderId="15" xfId="0" applyNumberFormat="1" applyFont="1" applyBorder="1" applyAlignment="1">
      <alignment horizontal="center" vertical="center" wrapText="1"/>
    </xf>
    <xf numFmtId="0" fontId="11" fillId="0" borderId="25" xfId="0" applyFont="1" applyBorder="1" applyAlignment="1">
      <alignment horizontal="center" vertical="center" wrapText="1"/>
    </xf>
    <xf numFmtId="0" fontId="11" fillId="0" borderId="28" xfId="0" applyFont="1" applyBorder="1" applyAlignment="1">
      <alignment horizontal="center" vertical="center" wrapText="1"/>
    </xf>
    <xf numFmtId="4" fontId="3" fillId="0" borderId="15" xfId="0" applyNumberFormat="1" applyFont="1" applyFill="1" applyBorder="1" applyAlignment="1">
      <alignment horizontal="center" vertical="center" wrapText="1"/>
    </xf>
    <xf numFmtId="4" fontId="13" fillId="0" borderId="31" xfId="0" applyNumberFormat="1" applyFont="1" applyFill="1" applyBorder="1" applyAlignment="1">
      <alignment horizontal="center" vertical="center" wrapText="1"/>
    </xf>
    <xf numFmtId="0" fontId="11" fillId="0" borderId="26" xfId="0" applyFont="1" applyBorder="1" applyAlignment="1">
      <alignment horizontal="center" vertical="center" wrapText="1"/>
    </xf>
    <xf numFmtId="0" fontId="11" fillId="0" borderId="30" xfId="0" applyFont="1" applyBorder="1" applyAlignment="1">
      <alignment horizontal="center" vertical="center" wrapText="1"/>
    </xf>
    <xf numFmtId="0" fontId="11" fillId="0" borderId="32" xfId="0" applyFont="1" applyBorder="1" applyAlignment="1">
      <alignment horizontal="center" vertical="center" wrapText="1"/>
    </xf>
    <xf numFmtId="0" fontId="11" fillId="0" borderId="19" xfId="0" applyFont="1" applyBorder="1" applyAlignment="1">
      <alignment horizontal="center" vertical="center" wrapText="1"/>
    </xf>
    <xf numFmtId="4" fontId="13" fillId="0" borderId="1" xfId="0" applyNumberFormat="1" applyFont="1" applyFill="1" applyBorder="1" applyAlignment="1">
      <alignment horizontal="center" vertical="center" wrapText="1"/>
    </xf>
    <xf numFmtId="0" fontId="11" fillId="0" borderId="20" xfId="0" applyFont="1" applyBorder="1" applyAlignment="1">
      <alignment horizontal="center" vertical="center" wrapText="1"/>
    </xf>
    <xf numFmtId="0" fontId="11" fillId="0" borderId="27" xfId="0" applyFont="1" applyBorder="1" applyAlignment="1">
      <alignment vertical="center" wrapText="1"/>
    </xf>
    <xf numFmtId="4" fontId="11" fillId="0" borderId="27" xfId="0" applyNumberFormat="1" applyFont="1" applyBorder="1" applyAlignment="1">
      <alignment horizontal="center" vertical="center" wrapText="1"/>
    </xf>
    <xf numFmtId="0" fontId="11" fillId="0" borderId="15" xfId="0" applyFont="1" applyBorder="1" applyAlignment="1">
      <alignment horizontal="center" vertical="center" wrapText="1"/>
    </xf>
    <xf numFmtId="4" fontId="4" fillId="0" borderId="2" xfId="0" applyNumberFormat="1" applyFont="1" applyFill="1" applyBorder="1" applyAlignment="1">
      <alignment horizontal="center" vertical="center" wrapText="1"/>
    </xf>
    <xf numFmtId="0" fontId="3" fillId="0" borderId="29" xfId="0" applyFont="1" applyFill="1" applyBorder="1" applyAlignment="1">
      <alignment horizontal="center" vertical="center" wrapText="1"/>
    </xf>
    <xf numFmtId="0" fontId="13" fillId="0" borderId="1" xfId="0" applyFont="1" applyBorder="1" applyAlignment="1">
      <alignment horizontal="center" vertical="center"/>
    </xf>
    <xf numFmtId="0" fontId="3" fillId="0" borderId="16" xfId="0" applyFont="1" applyBorder="1" applyAlignment="1">
      <alignment horizontal="center" vertical="center" wrapText="1"/>
    </xf>
    <xf numFmtId="164" fontId="13" fillId="0" borderId="1" xfId="1" applyFont="1" applyBorder="1" applyAlignment="1">
      <alignment horizontal="right" vertical="center"/>
    </xf>
    <xf numFmtId="43" fontId="13" fillId="2" borderId="1" xfId="6" applyNumberFormat="1" applyFont="1" applyFill="1" applyBorder="1" applyAlignment="1">
      <alignment horizontal="center" vertical="center"/>
    </xf>
    <xf numFmtId="43" fontId="13" fillId="2" borderId="1" xfId="6" applyNumberFormat="1" applyFont="1" applyFill="1" applyBorder="1" applyAlignment="1">
      <alignment vertical="center"/>
    </xf>
    <xf numFmtId="164" fontId="13" fillId="0" borderId="1" xfId="6" applyNumberFormat="1" applyFont="1" applyBorder="1" applyAlignment="1">
      <alignment horizontal="right" vertical="center"/>
    </xf>
    <xf numFmtId="164" fontId="11" fillId="0" borderId="15" xfId="1" applyFont="1" applyBorder="1" applyAlignment="1">
      <alignment horizontal="center" vertical="center" wrapText="1"/>
    </xf>
    <xf numFmtId="164" fontId="13" fillId="2" borderId="1" xfId="6" applyNumberFormat="1" applyFont="1" applyFill="1" applyBorder="1" applyAlignment="1">
      <alignment horizontal="center" vertical="center"/>
    </xf>
    <xf numFmtId="164" fontId="13" fillId="2" borderId="1" xfId="6" applyNumberFormat="1" applyFont="1" applyFill="1" applyBorder="1" applyAlignment="1">
      <alignment horizontal="right" vertical="center"/>
    </xf>
    <xf numFmtId="0" fontId="13" fillId="0" borderId="29" xfId="0" applyFont="1" applyBorder="1" applyAlignment="1">
      <alignment horizontal="center" vertical="center"/>
    </xf>
    <xf numFmtId="0" fontId="3" fillId="0" borderId="21" xfId="0" applyFont="1" applyBorder="1" applyAlignment="1">
      <alignment horizontal="center" vertical="center" wrapText="1"/>
    </xf>
    <xf numFmtId="43" fontId="13" fillId="2" borderId="22" xfId="1" applyNumberFormat="1" applyFont="1" applyFill="1" applyBorder="1" applyAlignment="1">
      <alignment horizontal="center" vertical="center"/>
    </xf>
    <xf numFmtId="43" fontId="13" fillId="2" borderId="22" xfId="1" applyNumberFormat="1" applyFont="1" applyFill="1" applyBorder="1" applyAlignment="1">
      <alignment vertical="center"/>
    </xf>
    <xf numFmtId="4" fontId="3" fillId="0" borderId="22" xfId="0" applyNumberFormat="1" applyFont="1" applyBorder="1" applyAlignment="1">
      <alignment horizontal="center" vertical="center" wrapText="1"/>
    </xf>
    <xf numFmtId="0" fontId="13" fillId="0" borderId="22" xfId="0" applyFont="1" applyBorder="1" applyAlignment="1">
      <alignment horizontal="center" vertical="center"/>
    </xf>
    <xf numFmtId="43" fontId="13" fillId="2" borderId="29" xfId="6" applyNumberFormat="1" applyFont="1" applyFill="1" applyBorder="1" applyAlignment="1">
      <alignment horizontal="center" vertical="center"/>
    </xf>
    <xf numFmtId="0" fontId="3" fillId="0" borderId="27" xfId="0" applyFont="1" applyBorder="1" applyAlignment="1">
      <alignment vertical="center" wrapText="1"/>
    </xf>
    <xf numFmtId="4" fontId="3" fillId="0" borderId="27" xfId="0" applyNumberFormat="1" applyFont="1" applyBorder="1" applyAlignment="1">
      <alignment horizontal="center" vertical="center" wrapText="1"/>
    </xf>
    <xf numFmtId="43" fontId="13" fillId="2" borderId="31" xfId="6" applyNumberFormat="1" applyFont="1" applyFill="1" applyBorder="1" applyAlignment="1">
      <alignment horizontal="center" vertical="center"/>
    </xf>
    <xf numFmtId="0" fontId="13" fillId="0" borderId="31" xfId="0" applyFont="1" applyBorder="1" applyAlignment="1">
      <alignment horizontal="center" vertical="center"/>
    </xf>
    <xf numFmtId="4" fontId="3" fillId="0" borderId="16" xfId="0" applyNumberFormat="1" applyFont="1" applyBorder="1" applyAlignment="1">
      <alignment horizontal="center" vertical="center" wrapText="1"/>
    </xf>
    <xf numFmtId="4" fontId="13" fillId="0" borderId="29" xfId="0" applyNumberFormat="1" applyFont="1" applyBorder="1" applyAlignment="1">
      <alignment horizontal="center" vertical="center" wrapText="1"/>
    </xf>
    <xf numFmtId="0" fontId="3" fillId="0" borderId="35" xfId="0" applyFont="1" applyBorder="1" applyAlignment="1">
      <alignment horizontal="center" vertical="center" wrapText="1"/>
    </xf>
    <xf numFmtId="0" fontId="13" fillId="0" borderId="33" xfId="0" applyFont="1" applyBorder="1" applyAlignment="1">
      <alignment horizontal="center" vertical="center"/>
    </xf>
    <xf numFmtId="43" fontId="13" fillId="2" borderId="27" xfId="6" applyNumberFormat="1" applyFont="1" applyFill="1" applyBorder="1" applyAlignment="1">
      <alignment horizontal="center" vertical="center"/>
    </xf>
    <xf numFmtId="0" fontId="13" fillId="0" borderId="27" xfId="0" applyFont="1" applyBorder="1" applyAlignment="1">
      <alignment horizontal="center" vertical="center"/>
    </xf>
    <xf numFmtId="43" fontId="13" fillId="2" borderId="17" xfId="1" applyNumberFormat="1" applyFont="1" applyFill="1" applyBorder="1" applyAlignment="1">
      <alignment horizontal="center" vertical="center"/>
    </xf>
    <xf numFmtId="43" fontId="13" fillId="2" borderId="17" xfId="1" applyNumberFormat="1" applyFont="1" applyFill="1" applyBorder="1" applyAlignment="1">
      <alignment vertical="center"/>
    </xf>
    <xf numFmtId="4" fontId="3" fillId="0" borderId="17" xfId="0" applyNumberFormat="1" applyFont="1" applyBorder="1" applyAlignment="1">
      <alignment horizontal="center" vertical="center" wrapText="1"/>
    </xf>
    <xf numFmtId="0" fontId="13" fillId="0" borderId="17" xfId="0" applyFont="1" applyBorder="1" applyAlignment="1">
      <alignment horizontal="center" vertical="center"/>
    </xf>
    <xf numFmtId="0" fontId="3" fillId="2" borderId="15" xfId="0" applyFont="1" applyFill="1" applyBorder="1" applyAlignment="1">
      <alignment horizontal="center" vertical="center" wrapText="1"/>
    </xf>
    <xf numFmtId="4" fontId="4" fillId="2" borderId="27" xfId="0" applyNumberFormat="1" applyFont="1" applyFill="1" applyBorder="1" applyAlignment="1">
      <alignment horizontal="center" vertical="center" wrapText="1"/>
    </xf>
    <xf numFmtId="0" fontId="3" fillId="2" borderId="27" xfId="0" applyFont="1" applyFill="1" applyBorder="1" applyAlignment="1">
      <alignment horizontal="center" vertical="center" wrapText="1"/>
    </xf>
    <xf numFmtId="4" fontId="12" fillId="2" borderId="27" xfId="0" applyNumberFormat="1" applyFont="1" applyFill="1" applyBorder="1" applyAlignment="1">
      <alignment horizontal="center" vertical="center" wrapText="1"/>
    </xf>
    <xf numFmtId="0" fontId="11" fillId="2" borderId="27" xfId="0" applyFont="1" applyFill="1" applyBorder="1" applyAlignment="1">
      <alignment horizontal="center" vertical="center" wrapText="1"/>
    </xf>
    <xf numFmtId="4" fontId="3" fillId="2" borderId="17" xfId="0" applyNumberFormat="1" applyFont="1" applyFill="1" applyBorder="1" applyAlignment="1">
      <alignment horizontal="center" vertical="center" wrapText="1"/>
    </xf>
    <xf numFmtId="2" fontId="11" fillId="2" borderId="31" xfId="0" applyNumberFormat="1" applyFont="1" applyFill="1" applyBorder="1" applyAlignment="1">
      <alignment horizontal="center" vertical="center" wrapText="1"/>
    </xf>
    <xf numFmtId="2" fontId="11" fillId="2" borderId="1" xfId="0" applyNumberFormat="1" applyFont="1" applyFill="1" applyBorder="1" applyAlignment="1">
      <alignment horizontal="center" vertical="center" wrapText="1"/>
    </xf>
    <xf numFmtId="2" fontId="11" fillId="2" borderId="29" xfId="0" applyNumberFormat="1" applyFont="1" applyFill="1" applyBorder="1" applyAlignment="1">
      <alignment horizontal="center" vertical="center" wrapText="1"/>
    </xf>
    <xf numFmtId="2" fontId="13" fillId="2" borderId="15" xfId="0" applyNumberFormat="1" applyFont="1" applyFill="1" applyBorder="1" applyAlignment="1">
      <alignment horizontal="center" vertical="center"/>
    </xf>
    <xf numFmtId="2" fontId="13" fillId="2" borderId="27" xfId="0" applyNumberFormat="1" applyFont="1" applyFill="1" applyBorder="1" applyAlignment="1">
      <alignment horizontal="center" vertical="center"/>
    </xf>
    <xf numFmtId="0" fontId="11" fillId="2" borderId="1" xfId="0" applyFont="1" applyFill="1" applyBorder="1" applyAlignment="1">
      <alignment horizontal="center" vertical="center" wrapText="1"/>
    </xf>
    <xf numFmtId="0" fontId="11" fillId="0" borderId="31" xfId="0" applyFont="1" applyBorder="1" applyAlignment="1">
      <alignment horizontal="center" vertical="center" wrapText="1"/>
    </xf>
    <xf numFmtId="0" fontId="11" fillId="0" borderId="1" xfId="0" applyFont="1" applyBorder="1" applyAlignment="1">
      <alignment horizontal="center" vertical="center" wrapText="1"/>
    </xf>
    <xf numFmtId="0" fontId="11" fillId="0" borderId="29" xfId="0" applyFont="1" applyBorder="1" applyAlignment="1">
      <alignment horizontal="center" vertical="center" wrapText="1"/>
    </xf>
    <xf numFmtId="0" fontId="3" fillId="0" borderId="17" xfId="0" applyFont="1" applyBorder="1" applyAlignment="1">
      <alignment horizontal="center" vertical="center" wrapText="1"/>
    </xf>
    <xf numFmtId="0" fontId="3" fillId="0" borderId="22" xfId="0" applyFont="1" applyBorder="1" applyAlignment="1">
      <alignment horizontal="center" vertical="center" wrapText="1"/>
    </xf>
    <xf numFmtId="0" fontId="3" fillId="0" borderId="1" xfId="0" applyFont="1" applyBorder="1" applyAlignment="1">
      <alignment horizontal="center" vertical="center" wrapText="1"/>
    </xf>
    <xf numFmtId="0" fontId="3" fillId="0" borderId="13"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3" fillId="0" borderId="5"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3" fillId="0" borderId="6" xfId="0" applyFont="1" applyFill="1" applyBorder="1" applyAlignment="1">
      <alignment horizontal="center" vertical="center" wrapText="1"/>
    </xf>
    <xf numFmtId="0" fontId="4" fillId="0" borderId="26" xfId="0" applyFont="1" applyFill="1" applyBorder="1" applyAlignment="1">
      <alignment horizontal="right" vertical="center" wrapText="1"/>
    </xf>
    <xf numFmtId="0" fontId="4" fillId="0" borderId="27" xfId="0" applyFont="1" applyFill="1" applyBorder="1" applyAlignment="1">
      <alignment horizontal="right" vertical="center" wrapText="1"/>
    </xf>
    <xf numFmtId="0" fontId="4" fillId="0" borderId="27" xfId="0" applyFont="1" applyFill="1" applyBorder="1" applyAlignment="1">
      <alignment horizontal="center" vertical="center" wrapText="1"/>
    </xf>
    <xf numFmtId="0" fontId="3" fillId="0" borderId="27" xfId="0" applyFont="1" applyFill="1" applyBorder="1" applyAlignment="1">
      <alignment horizontal="center" vertical="center" wrapText="1"/>
    </xf>
    <xf numFmtId="0" fontId="3" fillId="0" borderId="28" xfId="0" applyFont="1" applyFill="1" applyBorder="1" applyAlignment="1">
      <alignment horizontal="center" vertical="center" wrapText="1"/>
    </xf>
    <xf numFmtId="0" fontId="3" fillId="0" borderId="30" xfId="0" applyFont="1" applyFill="1" applyBorder="1" applyAlignment="1">
      <alignment horizontal="center" vertical="center" wrapText="1"/>
    </xf>
    <xf numFmtId="43" fontId="13" fillId="0" borderId="1" xfId="1" applyNumberFormat="1" applyFont="1" applyFill="1" applyBorder="1" applyAlignment="1">
      <alignment horizontal="center" vertical="center"/>
    </xf>
    <xf numFmtId="43" fontId="13" fillId="0" borderId="1" xfId="1" applyNumberFormat="1" applyFont="1" applyFill="1" applyBorder="1" applyAlignment="1">
      <alignment vertical="center"/>
    </xf>
    <xf numFmtId="0" fontId="3" fillId="0" borderId="31" xfId="0" applyFont="1" applyFill="1" applyBorder="1" applyAlignment="1">
      <alignment horizontal="center" vertical="center" wrapText="1"/>
    </xf>
    <xf numFmtId="164" fontId="13" fillId="0" borderId="1" xfId="1" applyFont="1" applyFill="1" applyBorder="1" applyAlignment="1">
      <alignment horizontal="center" vertical="center"/>
    </xf>
    <xf numFmtId="0" fontId="13" fillId="0" borderId="1" xfId="0" applyFont="1" applyFill="1" applyBorder="1" applyAlignment="1">
      <alignment horizontal="center" vertical="center"/>
    </xf>
    <xf numFmtId="2" fontId="3" fillId="0" borderId="31" xfId="0" applyNumberFormat="1" applyFont="1" applyFill="1" applyBorder="1" applyAlignment="1">
      <alignment horizontal="center" vertical="center" wrapText="1"/>
    </xf>
    <xf numFmtId="0" fontId="3" fillId="0" borderId="32" xfId="0" applyFont="1" applyFill="1" applyBorder="1" applyAlignment="1">
      <alignment horizontal="center" vertical="center" wrapText="1"/>
    </xf>
    <xf numFmtId="164" fontId="14" fillId="0" borderId="1" xfId="1" applyFont="1" applyFill="1" applyBorder="1" applyAlignment="1">
      <alignment horizontal="center" vertical="center"/>
    </xf>
    <xf numFmtId="4" fontId="4" fillId="0" borderId="31" xfId="0" applyNumberFormat="1" applyFont="1" applyFill="1" applyBorder="1" applyAlignment="1">
      <alignment horizontal="center" vertical="center" wrapText="1"/>
    </xf>
    <xf numFmtId="49" fontId="3" fillId="0" borderId="30" xfId="0" applyNumberFormat="1" applyFont="1" applyFill="1" applyBorder="1" applyAlignment="1">
      <alignment horizontal="center" vertical="center" wrapText="1"/>
    </xf>
    <xf numFmtId="49" fontId="4" fillId="0" borderId="30" xfId="0" applyNumberFormat="1" applyFont="1" applyFill="1" applyBorder="1" applyAlignment="1">
      <alignment horizontal="center" vertical="center" wrapText="1"/>
    </xf>
    <xf numFmtId="0" fontId="14" fillId="0" borderId="1" xfId="0" applyFont="1" applyFill="1" applyBorder="1" applyAlignment="1">
      <alignment horizontal="center" vertical="center"/>
    </xf>
    <xf numFmtId="2" fontId="4" fillId="0" borderId="31" xfId="0" applyNumberFormat="1" applyFont="1" applyFill="1" applyBorder="1" applyAlignment="1">
      <alignment horizontal="center" vertical="center" wrapText="1"/>
    </xf>
    <xf numFmtId="0" fontId="15" fillId="0" borderId="0" xfId="0" applyFont="1" applyFill="1"/>
    <xf numFmtId="43" fontId="3" fillId="0" borderId="1" xfId="1" applyNumberFormat="1" applyFont="1" applyFill="1" applyBorder="1" applyAlignment="1">
      <alignment horizontal="center" vertical="center"/>
    </xf>
    <xf numFmtId="43" fontId="3" fillId="0" borderId="1" xfId="1" applyNumberFormat="1" applyFont="1" applyFill="1" applyBorder="1" applyAlignment="1">
      <alignment vertical="center"/>
    </xf>
    <xf numFmtId="164" fontId="4" fillId="0" borderId="1" xfId="1" applyFont="1" applyFill="1" applyBorder="1" applyAlignment="1">
      <alignment horizontal="center" vertical="center"/>
    </xf>
    <xf numFmtId="4" fontId="14" fillId="0" borderId="1" xfId="0" applyNumberFormat="1" applyFont="1" applyFill="1" applyBorder="1" applyAlignment="1">
      <alignment horizontal="center" vertical="center" wrapText="1"/>
    </xf>
    <xf numFmtId="4" fontId="12" fillId="0" borderId="1" xfId="0" applyNumberFormat="1" applyFont="1" applyBorder="1" applyAlignment="1">
      <alignment horizontal="center" vertical="center" wrapText="1"/>
    </xf>
    <xf numFmtId="0" fontId="14" fillId="0" borderId="1" xfId="0" applyFont="1" applyBorder="1" applyAlignment="1">
      <alignment horizontal="center" vertical="center"/>
    </xf>
    <xf numFmtId="49" fontId="11" fillId="0" borderId="19" xfId="0" applyNumberFormat="1" applyFont="1" applyBorder="1" applyAlignment="1">
      <alignment horizontal="center" vertical="center" wrapText="1"/>
    </xf>
    <xf numFmtId="43" fontId="13" fillId="0" borderId="31" xfId="6" applyNumberFormat="1" applyFont="1" applyFill="1" applyBorder="1" applyAlignment="1">
      <alignment horizontal="center" vertical="center"/>
    </xf>
    <xf numFmtId="43" fontId="13" fillId="0" borderId="31" xfId="6" applyNumberFormat="1" applyFont="1" applyFill="1" applyBorder="1" applyAlignment="1">
      <alignment vertical="center"/>
    </xf>
    <xf numFmtId="0" fontId="11" fillId="0" borderId="31" xfId="0" applyFont="1" applyFill="1" applyBorder="1" applyAlignment="1">
      <alignment horizontal="center" vertical="center" wrapText="1"/>
    </xf>
    <xf numFmtId="43" fontId="13" fillId="0" borderId="1" xfId="6" applyNumberFormat="1" applyFont="1" applyFill="1" applyBorder="1" applyAlignment="1">
      <alignment horizontal="center" vertical="center"/>
    </xf>
    <xf numFmtId="43" fontId="13" fillId="0" borderId="1" xfId="6" applyNumberFormat="1" applyFont="1" applyFill="1" applyBorder="1" applyAlignment="1">
      <alignment vertical="center"/>
    </xf>
    <xf numFmtId="0" fontId="11" fillId="0" borderId="1" xfId="0" applyFont="1" applyFill="1" applyBorder="1" applyAlignment="1">
      <alignment horizontal="center" vertical="center" wrapText="1"/>
    </xf>
    <xf numFmtId="2" fontId="3" fillId="0" borderId="22" xfId="0" applyNumberFormat="1" applyFont="1" applyBorder="1" applyAlignment="1">
      <alignment horizontal="center" vertical="center" wrapText="1"/>
    </xf>
    <xf numFmtId="2" fontId="3" fillId="2" borderId="22" xfId="0" applyNumberFormat="1" applyFont="1" applyFill="1" applyBorder="1" applyAlignment="1">
      <alignment horizontal="center" vertical="center" wrapText="1"/>
    </xf>
    <xf numFmtId="2" fontId="11" fillId="0" borderId="1" xfId="0" applyNumberFormat="1" applyFont="1" applyBorder="1" applyAlignment="1">
      <alignment horizontal="center" vertical="center" wrapText="1"/>
    </xf>
    <xf numFmtId="0" fontId="13" fillId="0" borderId="15" xfId="0" applyFont="1" applyBorder="1" applyAlignment="1">
      <alignment horizontal="center" vertical="center"/>
    </xf>
    <xf numFmtId="0" fontId="13" fillId="0" borderId="1" xfId="0" applyFont="1" applyBorder="1" applyAlignment="1">
      <alignment horizontal="center" vertical="center" wrapText="1"/>
    </xf>
    <xf numFmtId="0" fontId="13" fillId="0" borderId="24" xfId="0" applyFont="1" applyBorder="1" applyAlignment="1">
      <alignment horizontal="center" vertical="center"/>
    </xf>
    <xf numFmtId="164" fontId="13" fillId="0" borderId="0" xfId="6" applyNumberFormat="1" applyFont="1" applyBorder="1" applyAlignment="1">
      <alignment horizontal="right" vertical="center"/>
    </xf>
    <xf numFmtId="0" fontId="3" fillId="0" borderId="25" xfId="0" applyFont="1" applyBorder="1" applyAlignment="1">
      <alignment horizontal="center" vertical="center" wrapText="1"/>
    </xf>
    <xf numFmtId="4" fontId="3" fillId="0" borderId="1" xfId="0" applyNumberFormat="1" applyFont="1" applyBorder="1" applyAlignment="1">
      <alignment horizontal="center" vertical="center" wrapText="1"/>
    </xf>
    <xf numFmtId="2" fontId="11" fillId="0" borderId="15" xfId="0" applyNumberFormat="1" applyFont="1" applyBorder="1" applyAlignment="1">
      <alignment horizontal="center" vertical="center" wrapText="1"/>
    </xf>
    <xf numFmtId="2" fontId="11" fillId="2" borderId="15" xfId="0" applyNumberFormat="1" applyFont="1" applyFill="1" applyBorder="1" applyAlignment="1">
      <alignment horizontal="center" vertical="center" wrapText="1"/>
    </xf>
    <xf numFmtId="2" fontId="11" fillId="0" borderId="27" xfId="0" applyNumberFormat="1" applyFont="1" applyBorder="1" applyAlignment="1">
      <alignment horizontal="center" vertical="center" wrapText="1"/>
    </xf>
    <xf numFmtId="2" fontId="3" fillId="0" borderId="27" xfId="0" applyNumberFormat="1" applyFont="1" applyBorder="1" applyAlignment="1">
      <alignment horizontal="center" vertical="center" wrapText="1"/>
    </xf>
    <xf numFmtId="2" fontId="3" fillId="0" borderId="27" xfId="0" applyNumberFormat="1" applyFont="1" applyBorder="1" applyAlignment="1">
      <alignment horizontal="center" vertical="center"/>
    </xf>
    <xf numFmtId="2" fontId="3" fillId="2" borderId="27" xfId="0" applyNumberFormat="1" applyFont="1" applyFill="1" applyBorder="1" applyAlignment="1">
      <alignment horizontal="center" vertical="center"/>
    </xf>
    <xf numFmtId="4" fontId="4" fillId="2" borderId="38" xfId="0" applyNumberFormat="1" applyFont="1" applyFill="1" applyBorder="1" applyAlignment="1">
      <alignment horizontal="center" vertical="center" wrapText="1"/>
    </xf>
    <xf numFmtId="2" fontId="11" fillId="0" borderId="29" xfId="0" applyNumberFormat="1" applyFont="1" applyBorder="1" applyAlignment="1">
      <alignment horizontal="center" vertical="center" wrapText="1"/>
    </xf>
    <xf numFmtId="4" fontId="4" fillId="2" borderId="28" xfId="0" applyNumberFormat="1" applyFont="1" applyFill="1" applyBorder="1" applyAlignment="1">
      <alignment horizontal="center" vertical="center" wrapText="1"/>
    </xf>
    <xf numFmtId="0" fontId="3" fillId="2" borderId="39" xfId="0" applyFont="1" applyFill="1" applyBorder="1" applyAlignment="1">
      <alignment horizontal="center" vertical="center" wrapText="1"/>
    </xf>
    <xf numFmtId="2" fontId="11" fillId="0" borderId="31" xfId="0" applyNumberFormat="1" applyFont="1" applyBorder="1" applyAlignment="1">
      <alignment horizontal="center" vertical="center" wrapText="1"/>
    </xf>
    <xf numFmtId="4" fontId="11" fillId="2" borderId="31" xfId="0" applyNumberFormat="1" applyFont="1" applyFill="1" applyBorder="1" applyAlignment="1">
      <alignment horizontal="center" vertical="center" wrapText="1"/>
    </xf>
    <xf numFmtId="0" fontId="3" fillId="2" borderId="28" xfId="0" applyFont="1" applyFill="1" applyBorder="1" applyAlignment="1">
      <alignment horizontal="center" vertical="center" wrapText="1"/>
    </xf>
    <xf numFmtId="49" fontId="3" fillId="0" borderId="24" xfId="0" applyNumberFormat="1" applyFont="1" applyFill="1" applyBorder="1" applyAlignment="1">
      <alignment horizontal="center" vertical="center" wrapText="1"/>
    </xf>
    <xf numFmtId="0" fontId="13" fillId="0" borderId="29" xfId="0" applyFont="1" applyFill="1" applyBorder="1" applyAlignment="1">
      <alignment horizontal="center" vertical="center"/>
    </xf>
    <xf numFmtId="2" fontId="3" fillId="0" borderId="15" xfId="0" applyNumberFormat="1" applyFont="1" applyFill="1" applyBorder="1" applyAlignment="1">
      <alignment horizontal="center" vertical="center" wrapText="1"/>
    </xf>
    <xf numFmtId="0" fontId="3" fillId="0" borderId="15" xfId="0" applyFont="1" applyFill="1" applyBorder="1" applyAlignment="1">
      <alignment horizontal="center" vertical="center" wrapText="1"/>
    </xf>
    <xf numFmtId="0" fontId="3" fillId="0" borderId="25" xfId="0" applyFont="1" applyFill="1" applyBorder="1" applyAlignment="1">
      <alignment horizontal="center" vertical="center" wrapText="1"/>
    </xf>
    <xf numFmtId="43" fontId="13" fillId="0" borderId="29" xfId="1" applyNumberFormat="1" applyFont="1" applyFill="1" applyBorder="1" applyAlignment="1">
      <alignment horizontal="center" vertical="center"/>
    </xf>
    <xf numFmtId="43" fontId="13" fillId="0" borderId="29" xfId="1" applyNumberFormat="1" applyFont="1" applyFill="1" applyBorder="1" applyAlignment="1">
      <alignment vertical="center"/>
    </xf>
    <xf numFmtId="164" fontId="14" fillId="0" borderId="29" xfId="1" applyFont="1" applyFill="1" applyBorder="1" applyAlignment="1">
      <alignment horizontal="center" vertical="center"/>
    </xf>
    <xf numFmtId="4" fontId="4" fillId="0" borderId="27" xfId="0" applyNumberFormat="1" applyFont="1" applyBorder="1" applyAlignment="1">
      <alignment horizontal="right" vertical="center" wrapText="1"/>
    </xf>
    <xf numFmtId="4" fontId="12" fillId="0" borderId="27" xfId="0" applyNumberFormat="1" applyFont="1" applyBorder="1" applyAlignment="1">
      <alignment horizontal="right" vertical="center" wrapText="1"/>
    </xf>
    <xf numFmtId="4" fontId="13" fillId="0" borderId="31" xfId="0" applyNumberFormat="1" applyFont="1" applyFill="1" applyBorder="1" applyAlignment="1">
      <alignment horizontal="right" vertical="center" wrapText="1"/>
    </xf>
    <xf numFmtId="4" fontId="13" fillId="0" borderId="1" xfId="0" applyNumberFormat="1" applyFont="1" applyFill="1" applyBorder="1" applyAlignment="1">
      <alignment horizontal="right" vertical="center" wrapText="1"/>
    </xf>
    <xf numFmtId="4" fontId="14" fillId="0" borderId="1" xfId="0" applyNumberFormat="1" applyFont="1" applyFill="1" applyBorder="1" applyAlignment="1">
      <alignment horizontal="right" vertical="center" wrapText="1"/>
    </xf>
    <xf numFmtId="4" fontId="3" fillId="0" borderId="17" xfId="0" applyNumberFormat="1" applyFont="1" applyBorder="1" applyAlignment="1">
      <alignment horizontal="right" vertical="center" wrapText="1"/>
    </xf>
    <xf numFmtId="4" fontId="3" fillId="0" borderId="22" xfId="0" applyNumberFormat="1" applyFont="1" applyBorder="1" applyAlignment="1">
      <alignment horizontal="right" vertical="center" wrapText="1"/>
    </xf>
    <xf numFmtId="4" fontId="11" fillId="0" borderId="31" xfId="0" applyNumberFormat="1" applyFont="1" applyBorder="1" applyAlignment="1">
      <alignment horizontal="right" vertical="center" wrapText="1"/>
    </xf>
    <xf numFmtId="4" fontId="11" fillId="0" borderId="1" xfId="0" applyNumberFormat="1" applyFont="1" applyBorder="1" applyAlignment="1">
      <alignment horizontal="right" vertical="center" wrapText="1"/>
    </xf>
    <xf numFmtId="4" fontId="11" fillId="0" borderId="29" xfId="0" applyNumberFormat="1" applyFont="1" applyBorder="1" applyAlignment="1">
      <alignment horizontal="right" vertical="center" wrapText="1"/>
    </xf>
    <xf numFmtId="4" fontId="11" fillId="0" borderId="15" xfId="0" applyNumberFormat="1" applyFont="1" applyBorder="1" applyAlignment="1">
      <alignment horizontal="right" vertical="center" wrapText="1"/>
    </xf>
    <xf numFmtId="4" fontId="11" fillId="0" borderId="27" xfId="0" applyNumberFormat="1" applyFont="1" applyBorder="1" applyAlignment="1">
      <alignment horizontal="right" vertical="center" wrapText="1"/>
    </xf>
    <xf numFmtId="0" fontId="3" fillId="2" borderId="30" xfId="0" applyFont="1" applyFill="1" applyBorder="1" applyAlignment="1">
      <alignment horizontal="center" vertical="center" wrapText="1"/>
    </xf>
    <xf numFmtId="43" fontId="13" fillId="2" borderId="1" xfId="1" applyNumberFormat="1" applyFont="1" applyFill="1" applyBorder="1" applyAlignment="1">
      <alignment horizontal="center" vertical="center"/>
    </xf>
    <xf numFmtId="43" fontId="13" fillId="2" borderId="1" xfId="1" applyNumberFormat="1" applyFont="1" applyFill="1" applyBorder="1" applyAlignment="1">
      <alignment vertical="center"/>
    </xf>
    <xf numFmtId="0" fontId="3" fillId="2" borderId="1" xfId="0" applyFont="1" applyFill="1" applyBorder="1" applyAlignment="1">
      <alignment horizontal="center" vertical="center" wrapText="1"/>
    </xf>
    <xf numFmtId="0" fontId="3" fillId="2" borderId="31" xfId="0" applyFont="1" applyFill="1" applyBorder="1" applyAlignment="1">
      <alignment horizontal="center" vertical="center" wrapText="1"/>
    </xf>
    <xf numFmtId="164" fontId="13" fillId="2" borderId="1" xfId="1" applyFont="1" applyFill="1" applyBorder="1" applyAlignment="1">
      <alignment horizontal="center" vertical="center"/>
    </xf>
    <xf numFmtId="4" fontId="3" fillId="2" borderId="31" xfId="0" applyNumberFormat="1" applyFont="1" applyFill="1" applyBorder="1" applyAlignment="1">
      <alignment horizontal="center" vertical="center" wrapText="1"/>
    </xf>
    <xf numFmtId="0" fontId="13" fillId="2" borderId="1" xfId="0" applyFont="1" applyFill="1" applyBorder="1" applyAlignment="1">
      <alignment horizontal="center" vertical="center" wrapText="1"/>
    </xf>
    <xf numFmtId="2" fontId="3" fillId="2" borderId="31" xfId="0" applyNumberFormat="1" applyFont="1" applyFill="1" applyBorder="1" applyAlignment="1">
      <alignment horizontal="center" vertical="center" wrapText="1"/>
    </xf>
    <xf numFmtId="0" fontId="3" fillId="2" borderId="32" xfId="0" applyFont="1" applyFill="1" applyBorder="1" applyAlignment="1">
      <alignment horizontal="center" vertical="center" wrapText="1"/>
    </xf>
    <xf numFmtId="0" fontId="6" fillId="2" borderId="0" xfId="0" applyFont="1" applyFill="1"/>
    <xf numFmtId="0" fontId="13" fillId="2" borderId="1" xfId="0" applyFont="1" applyFill="1" applyBorder="1" applyAlignment="1">
      <alignment horizontal="center" vertical="center"/>
    </xf>
    <xf numFmtId="0" fontId="3" fillId="2" borderId="1" xfId="0" applyFont="1" applyFill="1" applyBorder="1" applyAlignment="1">
      <alignment horizontal="left" vertical="center" wrapText="1"/>
    </xf>
    <xf numFmtId="0" fontId="4" fillId="0" borderId="1" xfId="0" applyFont="1" applyFill="1" applyBorder="1" applyAlignment="1">
      <alignment vertical="center" wrapText="1"/>
    </xf>
    <xf numFmtId="0" fontId="4" fillId="0" borderId="1" xfId="0" applyFont="1" applyFill="1" applyBorder="1" applyAlignment="1">
      <alignment horizontal="left" vertical="center" wrapText="1"/>
    </xf>
    <xf numFmtId="49" fontId="4" fillId="0" borderId="1" xfId="0" applyNumberFormat="1" applyFont="1" applyFill="1" applyBorder="1" applyAlignment="1">
      <alignment horizontal="left" vertical="center" wrapText="1"/>
    </xf>
    <xf numFmtId="49" fontId="3" fillId="0" borderId="1" xfId="0" applyNumberFormat="1" applyFont="1" applyFill="1" applyBorder="1" applyAlignment="1">
      <alignment horizontal="left" vertical="center" wrapText="1"/>
    </xf>
    <xf numFmtId="49" fontId="4" fillId="0" borderId="29" xfId="0" applyNumberFormat="1" applyFont="1" applyFill="1" applyBorder="1" applyAlignment="1">
      <alignment horizontal="left" vertical="center" wrapText="1"/>
    </xf>
    <xf numFmtId="0" fontId="4" fillId="0" borderId="27" xfId="0" applyFont="1" applyBorder="1" applyAlignment="1">
      <alignment horizontal="center" vertical="center" wrapText="1"/>
    </xf>
    <xf numFmtId="0" fontId="3" fillId="0" borderId="31" xfId="0" applyFont="1" applyFill="1" applyBorder="1" applyAlignment="1">
      <alignment horizontal="left" vertical="center" wrapText="1"/>
    </xf>
    <xf numFmtId="0" fontId="3" fillId="0" borderId="1" xfId="0" applyFont="1" applyFill="1" applyBorder="1" applyAlignment="1">
      <alignment horizontal="left" vertical="center" wrapText="1"/>
    </xf>
    <xf numFmtId="0" fontId="3" fillId="0" borderId="17" xfId="0" applyFont="1" applyBorder="1" applyAlignment="1">
      <alignment horizontal="left" vertical="center" wrapText="1"/>
    </xf>
    <xf numFmtId="0" fontId="3" fillId="0" borderId="22" xfId="0" applyFont="1" applyBorder="1" applyAlignment="1">
      <alignment horizontal="left" vertical="center" wrapText="1"/>
    </xf>
    <xf numFmtId="0" fontId="3" fillId="0" borderId="31" xfId="0" applyFont="1" applyBorder="1" applyAlignment="1">
      <alignment horizontal="left" vertical="center" wrapText="1"/>
    </xf>
    <xf numFmtId="0" fontId="3" fillId="0" borderId="1" xfId="0" applyFont="1" applyBorder="1" applyAlignment="1">
      <alignment horizontal="left" vertical="center" wrapText="1"/>
    </xf>
    <xf numFmtId="0" fontId="3" fillId="0" borderId="29" xfId="0" applyFont="1" applyBorder="1" applyAlignment="1">
      <alignment horizontal="left" vertical="center" wrapText="1"/>
    </xf>
    <xf numFmtId="0" fontId="3" fillId="0" borderId="15" xfId="0" applyFont="1" applyBorder="1" applyAlignment="1">
      <alignment horizontal="left" vertical="center" wrapText="1"/>
    </xf>
    <xf numFmtId="0" fontId="3" fillId="0" borderId="27" xfId="0" applyFont="1" applyBorder="1" applyAlignment="1">
      <alignment horizontal="left" vertical="center" wrapText="1"/>
    </xf>
    <xf numFmtId="0" fontId="3" fillId="2" borderId="29" xfId="0" applyFont="1" applyFill="1" applyBorder="1" applyAlignment="1">
      <alignment horizontal="center" vertical="center" wrapText="1"/>
    </xf>
    <xf numFmtId="0" fontId="3" fillId="2" borderId="16" xfId="0" applyFont="1" applyFill="1" applyBorder="1" applyAlignment="1">
      <alignment horizontal="center" vertical="center" wrapText="1"/>
    </xf>
    <xf numFmtId="4" fontId="11" fillId="2" borderId="2" xfId="0" applyNumberFormat="1" applyFont="1" applyFill="1" applyBorder="1" applyAlignment="1">
      <alignment horizontal="center" vertical="center" wrapText="1"/>
    </xf>
    <xf numFmtId="4" fontId="11" fillId="2" borderId="16" xfId="0" applyNumberFormat="1" applyFont="1" applyFill="1" applyBorder="1" applyAlignment="1">
      <alignment horizontal="center" vertical="center" wrapText="1"/>
    </xf>
    <xf numFmtId="0" fontId="3" fillId="2" borderId="2" xfId="0" applyFont="1" applyFill="1" applyBorder="1" applyAlignment="1">
      <alignment horizontal="center" vertical="center" wrapText="1"/>
    </xf>
    <xf numFmtId="0" fontId="11" fillId="2" borderId="2" xfId="0" applyFont="1" applyFill="1" applyBorder="1" applyAlignment="1">
      <alignment horizontal="center" vertical="center" wrapText="1"/>
    </xf>
    <xf numFmtId="0" fontId="11" fillId="2" borderId="15" xfId="0" applyFont="1" applyFill="1" applyBorder="1" applyAlignment="1">
      <alignment horizontal="center" vertical="center" wrapText="1"/>
    </xf>
    <xf numFmtId="0" fontId="11" fillId="2" borderId="16" xfId="0" applyFont="1" applyFill="1" applyBorder="1" applyAlignment="1">
      <alignment horizontal="center" vertical="center" wrapText="1"/>
    </xf>
    <xf numFmtId="4" fontId="4" fillId="0" borderId="0" xfId="0" applyNumberFormat="1" applyFont="1" applyFill="1" applyAlignment="1">
      <alignment horizontal="center" vertical="center"/>
    </xf>
    <xf numFmtId="4" fontId="8" fillId="0" borderId="0" xfId="0" applyNumberFormat="1" applyFont="1" applyFill="1" applyAlignment="1">
      <alignment horizontal="center" vertical="center"/>
    </xf>
    <xf numFmtId="4" fontId="3" fillId="0" borderId="0" xfId="0" applyNumberFormat="1" applyFont="1" applyFill="1" applyAlignment="1">
      <alignment horizontal="center" vertical="center"/>
    </xf>
    <xf numFmtId="0" fontId="3" fillId="0" borderId="3" xfId="0" applyFont="1" applyFill="1" applyBorder="1" applyAlignment="1">
      <alignment horizontal="center" vertical="center" wrapText="1"/>
    </xf>
    <xf numFmtId="0" fontId="3" fillId="0" borderId="5"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3" fillId="0" borderId="10" xfId="0" applyFont="1" applyFill="1" applyBorder="1" applyAlignment="1">
      <alignment horizontal="center" vertical="center" wrapText="1"/>
    </xf>
    <xf numFmtId="0" fontId="3" fillId="0" borderId="11" xfId="0" applyFont="1" applyFill="1" applyBorder="1" applyAlignment="1">
      <alignment horizontal="center" vertical="center" wrapText="1"/>
    </xf>
    <xf numFmtId="0" fontId="3" fillId="0" borderId="12" xfId="0" applyFont="1" applyFill="1" applyBorder="1" applyAlignment="1">
      <alignment horizontal="center" vertical="center" wrapText="1"/>
    </xf>
    <xf numFmtId="0" fontId="11" fillId="2" borderId="3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4" fillId="0" borderId="7" xfId="0" applyFont="1" applyFill="1" applyBorder="1" applyAlignment="1">
      <alignment horizontal="right" vertical="center" wrapText="1"/>
    </xf>
    <xf numFmtId="0" fontId="4" fillId="0" borderId="9" xfId="0" applyFont="1" applyFill="1" applyBorder="1" applyAlignment="1">
      <alignment horizontal="right" vertical="center" wrapText="1"/>
    </xf>
    <xf numFmtId="0" fontId="4" fillId="0" borderId="8" xfId="0" applyFont="1" applyFill="1" applyBorder="1" applyAlignment="1">
      <alignment horizontal="right" vertical="center" wrapText="1"/>
    </xf>
    <xf numFmtId="0" fontId="3" fillId="0" borderId="31" xfId="0" applyFont="1" applyFill="1" applyBorder="1" applyAlignment="1">
      <alignment horizontal="center" vertical="top" wrapText="1"/>
    </xf>
    <xf numFmtId="0" fontId="3" fillId="0" borderId="15" xfId="0" applyFont="1" applyFill="1" applyBorder="1" applyAlignment="1">
      <alignment horizontal="center" vertical="top" wrapText="1"/>
    </xf>
    <xf numFmtId="10" fontId="3" fillId="0" borderId="31" xfId="0" applyNumberFormat="1" applyFont="1" applyFill="1" applyBorder="1" applyAlignment="1">
      <alignment horizontal="center" vertical="center" wrapText="1"/>
    </xf>
    <xf numFmtId="10" fontId="3" fillId="0" borderId="15" xfId="0" applyNumberFormat="1" applyFont="1" applyFill="1" applyBorder="1" applyAlignment="1">
      <alignment horizontal="center" vertical="center" wrapText="1"/>
    </xf>
    <xf numFmtId="0" fontId="3" fillId="0" borderId="31" xfId="0" applyFont="1" applyFill="1" applyBorder="1" applyAlignment="1">
      <alignment horizontal="center" vertical="center" wrapText="1"/>
    </xf>
    <xf numFmtId="0" fontId="3" fillId="0" borderId="15" xfId="0" applyFont="1" applyFill="1" applyBorder="1" applyAlignment="1">
      <alignment horizontal="center" vertical="center" wrapText="1"/>
    </xf>
    <xf numFmtId="49" fontId="14" fillId="0" borderId="34" xfId="0" applyNumberFormat="1" applyFont="1" applyFill="1" applyBorder="1" applyAlignment="1">
      <alignment horizontal="center" vertical="center" wrapText="1"/>
    </xf>
    <xf numFmtId="49" fontId="14" fillId="0" borderId="36" xfId="0" applyNumberFormat="1" applyFont="1" applyFill="1" applyBorder="1" applyAlignment="1">
      <alignment horizontal="center" vertical="center" wrapText="1"/>
    </xf>
    <xf numFmtId="49" fontId="14" fillId="0" borderId="37" xfId="0" applyNumberFormat="1" applyFont="1" applyFill="1" applyBorder="1" applyAlignment="1">
      <alignment horizontal="center" vertical="center" wrapText="1"/>
    </xf>
    <xf numFmtId="0" fontId="11" fillId="0" borderId="15" xfId="0" applyFont="1" applyBorder="1" applyAlignment="1">
      <alignment horizontal="center" vertical="center" wrapText="1"/>
    </xf>
    <xf numFmtId="0" fontId="11" fillId="0" borderId="16" xfId="0" applyFont="1" applyBorder="1" applyAlignment="1">
      <alignment horizontal="center" vertical="center" wrapText="1"/>
    </xf>
    <xf numFmtId="0" fontId="3" fillId="0" borderId="2" xfId="0" applyFont="1" applyBorder="1" applyAlignment="1">
      <alignment horizontal="center" vertical="center" wrapText="1"/>
    </xf>
    <xf numFmtId="0" fontId="3" fillId="0" borderId="16" xfId="0" applyFont="1" applyBorder="1" applyAlignment="1">
      <alignment horizontal="center" vertical="center" wrapText="1"/>
    </xf>
    <xf numFmtId="0" fontId="11" fillId="0" borderId="31" xfId="0" applyFont="1" applyBorder="1" applyAlignment="1">
      <alignment horizontal="center" vertical="top" wrapText="1"/>
    </xf>
    <xf numFmtId="0" fontId="11" fillId="0" borderId="1" xfId="0" applyFont="1" applyBorder="1" applyAlignment="1">
      <alignment horizontal="center" vertical="top" wrapText="1"/>
    </xf>
    <xf numFmtId="166" fontId="11" fillId="2" borderId="31" xfId="0" applyNumberFormat="1" applyFont="1" applyFill="1" applyBorder="1" applyAlignment="1">
      <alignment horizontal="center" vertical="center" wrapText="1"/>
    </xf>
    <xf numFmtId="166" fontId="11" fillId="2" borderId="1" xfId="0" applyNumberFormat="1" applyFont="1" applyFill="1" applyBorder="1" applyAlignment="1">
      <alignment horizontal="center" vertical="center" wrapText="1"/>
    </xf>
    <xf numFmtId="0" fontId="14" fillId="0" borderId="34" xfId="0" applyFont="1" applyFill="1" applyBorder="1" applyAlignment="1">
      <alignment horizontal="center" vertical="center" wrapText="1"/>
    </xf>
    <xf numFmtId="0" fontId="14" fillId="0" borderId="36" xfId="0" applyFont="1" applyFill="1" applyBorder="1" applyAlignment="1">
      <alignment horizontal="center" vertical="center" wrapText="1"/>
    </xf>
    <xf numFmtId="0" fontId="14" fillId="0" borderId="37" xfId="0" applyFont="1" applyFill="1" applyBorder="1" applyAlignment="1">
      <alignment horizontal="center" vertical="center" wrapText="1"/>
    </xf>
    <xf numFmtId="0" fontId="3" fillId="0" borderId="17" xfId="0" applyFont="1" applyBorder="1" applyAlignment="1">
      <alignment horizontal="center" vertical="center" wrapText="1"/>
    </xf>
    <xf numFmtId="0" fontId="3" fillId="0" borderId="22" xfId="0" applyFont="1" applyBorder="1" applyAlignment="1">
      <alignment horizontal="center" vertical="center" wrapText="1"/>
    </xf>
    <xf numFmtId="0" fontId="11" fillId="0" borderId="31" xfId="0" applyFont="1" applyBorder="1" applyAlignment="1">
      <alignment horizontal="center" vertical="center" wrapText="1"/>
    </xf>
    <xf numFmtId="0" fontId="11" fillId="0" borderId="1" xfId="0" applyFont="1" applyBorder="1" applyAlignment="1">
      <alignment horizontal="center" vertical="center" wrapText="1"/>
    </xf>
    <xf numFmtId="0" fontId="11" fillId="0" borderId="29" xfId="0" applyFont="1" applyBorder="1" applyAlignment="1">
      <alignment horizontal="center" vertical="center" wrapText="1"/>
    </xf>
  </cellXfs>
  <cellStyles count="7">
    <cellStyle name="Гиперссылка" xfId="3" builtinId="8"/>
    <cellStyle name="Гиперссылка 2 4" xfId="2"/>
    <cellStyle name="Обычный" xfId="0" builtinId="0"/>
    <cellStyle name="Обычный 2" xfId="4"/>
    <cellStyle name="Финансовый" xfId="1" builtinId="3"/>
    <cellStyle name="Финансовый 2" xfId="6"/>
    <cellStyle name="Финансовый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theme" Target="theme/theme1.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calcChain" Target="calcChain.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41;&#1072;&#1079;&#1072;\&#1076;&#1077;&#1083;&#1072;_&#1092;&#1080;&#1088;&#1084;&#1099;\&#1056;&#1072;&#1073;&#1086;&#1095;&#1080;&#1077;%20&#1076;&#1086;&#1082;&#1091;&#1084;&#1077;&#1085;&#1090;&#1099;\&#1059;&#1050;%20&#1043;&#1050;&#1055;%20&#1042;&#1086;&#1076;&#1086;&#1082;&#1072;&#1085;&#1072;&#1083;\&#1056;&#1072;&#1073;&#1086;&#1095;&#1080;&#1077;%20&#1090;&#1072;&#1073;&#1083;&#1080;&#1094;&#10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список вложения"/>
      <sheetName val="данет"/>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Лист2"/>
      <sheetName val="P&amp;L"/>
      <sheetName val="Лист"/>
      <sheetName val="FX rates"/>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efreshError="1"/>
      <sheetData sheetId="2">
        <row r="45">
          <cell r="E45">
            <v>22.22222222222222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Общие начальные данные"/>
      <sheetName val="Currency _ Location Sheet "/>
      <sheetName val="Inventory"/>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 val="Project Proforma"/>
      <sheetName val="Capital"/>
      <sheetName val="Prod Stats"/>
      <sheetName val="Prod Value"/>
      <sheetName val="Tax"/>
      <sheetName val="Отопление"/>
      <sheetName val="Вентиляция"/>
      <sheetName val="110kV Power"/>
      <sheetName val="Loan Amortization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 val="assumptions"/>
      <sheetName val="Finance &amp; Economic Data"/>
      <sheetName val="Cash Flow &amp; Coverages"/>
      <sheetName val="123100 O&amp;G Assets"/>
      <sheetName val="KGC Operations Costs"/>
      <sheetName val="YTD Trial Balance"/>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 val=""/>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 val="8_npv_1"/>
      <sheetName val="Input"/>
      <sheetName val="BData"/>
      <sheetName val="StagesReport"/>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 val="Costos"/>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 val="D_Opex"/>
      <sheetName val="Budget"/>
      <sheetName val="PYTB"/>
      <sheetName val="Q2 Budget200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Product_Assumptions"/>
      <sheetName val="July_03_Pg8"/>
      <sheetName val="Budget"/>
      <sheetName val="Prices"/>
      <sheetName val="cant sim"/>
      <sheetName val="PLAC"/>
      <sheetName val="Счет-ф"/>
      <sheetName val="Перечень связанных сторон"/>
      <sheetName val="#ССЫЛКА"/>
      <sheetName val="CPI"/>
      <sheetName val="Anlagevermögen"/>
      <sheetName val="XLR_NoRangeSheet"/>
      <sheetName val="Планы"/>
      <sheetName val="Anlageverm?gen"/>
      <sheetName val="Общая_информация"/>
      <sheetName val="Const"/>
      <sheetName val="Анализ закл. работ"/>
      <sheetName val="Assumptions"/>
      <sheetName val="3.3. Inventories"/>
      <sheetName val="Лист3"/>
      <sheetName val="SMSTemp"/>
      <sheetName val="std tabel"/>
      <sheetName val="fish"/>
      <sheetName val="Links"/>
      <sheetName val="Lead"/>
      <sheetName val="Store"/>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 val="Cover_sheet"/>
      <sheetName val="ianvari"/>
      <sheetName val="reference #'s"/>
      <sheetName val="U5.1_Расшифровка по 650 стр."/>
      <sheetName val="rosetti"/>
      <sheetName val="Basic-Engineering"/>
      <sheetName val="1997_fin__res_"/>
      <sheetName val="CRUDE_2008"/>
      <sheetName val="N101_"/>
      <sheetName val="Cost 99v98"/>
      <sheetName val="Ставки на технику"/>
      <sheetName val="std_tabel1"/>
      <sheetName val="26_Prepaid_expenses1"/>
      <sheetName val="GAAP_TB_30_09_01__detail_p&amp;l1"/>
      <sheetName val="Product_Assumptions2"/>
      <sheetName val="Перечень_связанных_сторон1"/>
      <sheetName val="cant_sim1"/>
      <sheetName val="Анализ_закл__работ1"/>
      <sheetName val="3_3__Inventories1"/>
      <sheetName val="FSL_KZT1"/>
      <sheetName val="Post_Frac1"/>
      <sheetName val="Выбор_сценария1"/>
      <sheetName val="Структура_группы1"/>
      <sheetName val="CaratPrévisions_1"/>
      <sheetName val="CaratRM99Division_1"/>
      <sheetName val="2_2_ОтклОТМ1"/>
      <sheetName val="1_3_2_ОТМ1"/>
      <sheetName val="Cover_sheet1"/>
      <sheetName val="1997_fin__res_1"/>
      <sheetName val="Read_me_first1"/>
      <sheetName val="GLC_Market_Approach1"/>
      <sheetName val="$_IS1"/>
      <sheetName val="Read_me_first"/>
      <sheetName val="GLC_Market_Approach"/>
      <sheetName val="$_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refreshError="1"/>
      <sheetData sheetId="122" refreshError="1"/>
      <sheetData sheetId="123" refreshError="1"/>
      <sheetData sheetId="124" refreshError="1"/>
      <sheetData sheetId="125"/>
      <sheetData sheetId="126"/>
      <sheetData sheetId="127"/>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 val="Общая_информация"/>
      <sheetName val="System"/>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s>
    <sheetDataSet>
      <sheetData sheetId="0" refreshError="1"/>
      <sheetData sheetId="1">
        <row r="10">
          <cell r="S10">
            <v>119.47</v>
          </cell>
        </row>
      </sheetData>
      <sheetData sheetId="2">
        <row r="10">
          <cell r="S10">
            <v>119.47</v>
          </cell>
        </row>
      </sheetData>
      <sheetData sheetId="3">
        <row r="10">
          <cell r="S10">
            <v>119.47</v>
          </cell>
        </row>
      </sheetData>
      <sheetData sheetId="4">
        <row r="10">
          <cell r="S10">
            <v>119.47</v>
          </cell>
        </row>
      </sheetData>
      <sheetData sheetId="5">
        <row r="10">
          <cell r="S10">
            <v>119.47</v>
          </cell>
        </row>
      </sheetData>
      <sheetData sheetId="6">
        <row r="10">
          <cell r="S10">
            <v>119.47</v>
          </cell>
        </row>
      </sheetData>
      <sheetData sheetId="7">
        <row r="10">
          <cell r="S10">
            <v>119.47</v>
          </cell>
        </row>
      </sheetData>
      <sheetData sheetId="8">
        <row r="10">
          <cell r="S10">
            <v>119.47</v>
          </cell>
        </row>
      </sheetData>
      <sheetData sheetId="9">
        <row r="10">
          <cell r="S10">
            <v>119.47</v>
          </cell>
        </row>
      </sheetData>
      <sheetData sheetId="10">
        <row r="10">
          <cell r="S10">
            <v>119.47</v>
          </cell>
        </row>
      </sheetData>
      <sheetData sheetId="11">
        <row r="10">
          <cell r="S10">
            <v>119.47</v>
          </cell>
        </row>
      </sheetData>
      <sheetData sheetId="12">
        <row r="10">
          <cell r="S10">
            <v>119.47</v>
          </cell>
        </row>
      </sheetData>
      <sheetData sheetId="13">
        <row r="10">
          <cell r="S10">
            <v>119.47</v>
          </cell>
        </row>
      </sheetData>
      <sheetData sheetId="14" refreshError="1">
        <row r="10">
          <cell r="S10">
            <v>119.47</v>
          </cell>
        </row>
        <row r="11">
          <cell r="S11">
            <v>78.31</v>
          </cell>
        </row>
      </sheetData>
      <sheetData sheetId="15">
        <row r="10">
          <cell r="S10">
            <v>119.4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0">
          <cell r="S10">
            <v>119.47</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 val="@RISK Correlations"/>
      <sheetName val="system"/>
    </sheetNames>
    <sheetDataSet>
      <sheetData sheetId="0" refreshError="1">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 val="Общая_информация"/>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 val="scr o&amp;m"/>
      <sheetName val="modaj"/>
      <sheetName val="Revenue"/>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 val="Статьи"/>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 val="AG Pipe Qt"/>
      <sheetName val="sysWorkbook"/>
      <sheetName val="Осн_данные"/>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
          <cell r="E1">
            <v>2004</v>
          </cell>
        </row>
      </sheetData>
      <sheetData sheetId="27">
        <row r="1">
          <cell r="E1">
            <v>2004</v>
          </cell>
        </row>
      </sheetData>
      <sheetData sheetId="28">
        <row r="1">
          <cell r="E1">
            <v>2004</v>
          </cell>
        </row>
      </sheetData>
      <sheetData sheetId="29">
        <row r="1">
          <cell r="E1">
            <v>2004</v>
          </cell>
        </row>
      </sheetData>
      <sheetData sheetId="30">
        <row r="1">
          <cell r="E1">
            <v>2004</v>
          </cell>
        </row>
      </sheetData>
      <sheetData sheetId="31">
        <row r="1">
          <cell r="E1">
            <v>2004</v>
          </cell>
        </row>
      </sheetData>
      <sheetData sheetId="32">
        <row r="1">
          <cell r="E1">
            <v>2004</v>
          </cell>
        </row>
      </sheetData>
      <sheetData sheetId="33">
        <row r="1">
          <cell r="E1">
            <v>2004</v>
          </cell>
        </row>
      </sheetData>
      <sheetData sheetId="34">
        <row r="1">
          <cell r="E1">
            <v>2004</v>
          </cell>
        </row>
      </sheetData>
      <sheetData sheetId="35">
        <row r="1">
          <cell r="E1">
            <v>2004</v>
          </cell>
        </row>
      </sheetData>
      <sheetData sheetId="36">
        <row r="1">
          <cell r="E1">
            <v>2004</v>
          </cell>
        </row>
      </sheetData>
      <sheetData sheetId="37">
        <row r="1">
          <cell r="E1">
            <v>2004</v>
          </cell>
        </row>
      </sheetData>
      <sheetData sheetId="38">
        <row r="1">
          <cell r="E1">
            <v>2004</v>
          </cell>
        </row>
      </sheetData>
      <sheetData sheetId="39">
        <row r="1">
          <cell r="E1">
            <v>2004</v>
          </cell>
        </row>
      </sheetData>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 val="Чувствительность"/>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 val="X-rates"/>
      <sheetName val="Assumption"/>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 val="TB 30.11"/>
      <sheetName val="B_4"/>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 val="изменение_оборотных_средств"/>
      <sheetName val="vlookup _ do not print"/>
      <sheetName val="Companies"/>
      <sheetName val="Locations"/>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поставка сравн13"/>
      <sheetName val="curve"/>
      <sheetName val="ТАРИФЫ ЦТВЭЦ"/>
      <sheetName val="X-rates"/>
      <sheetName val="050214_Summary of Altel 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 val="8082"/>
      <sheetName val="8250"/>
      <sheetName val="8140"/>
      <sheetName val="8070"/>
      <sheetName val="8145"/>
      <sheetName val="8200"/>
      <sheetName val="8113"/>
      <sheetName val="8180 (8181,8182)"/>
      <sheetName val="8210"/>
      <sheetName val="m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S"/>
      <sheetName val="Const"/>
      <sheetName val="Edo__costo"/>
      <sheetName val="Integración_CxP"/>
      <sheetName val="Ex rates"/>
      <sheetName val="XLRpt_TempSheet"/>
      <sheetName val="Ctrl (2)"/>
      <sheetName val="summary"/>
      <sheetName val="8240re~1"/>
      <sheetName val="modaj"/>
      <sheetName val="curve"/>
      <sheetName val="rollforward"/>
      <sheetName val="Проект200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 val="K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Payroll Summary"/>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 val="Проект2002"/>
      <sheetName val="Global Variables"/>
      <sheetName val="DI-ESTI"/>
      <sheetName val="Annual- Consolidated"/>
      <sheetName val="Monthly- Consolidated"/>
      <sheetName val="Assumptions"/>
      <sheetName val="Sheet1"/>
      <sheetName val="XLR_NoRangeSheet"/>
      <sheetName val="取费系数表"/>
      <sheetName val="бензин по авто"/>
      <sheetName val="Др адм"/>
      <sheetName val="Осн.ср-ва"/>
      <sheetName val="Штрафы и ТС-17%"/>
      <sheetName val="TAXCOM"/>
      <sheetName val="Gan 3-1b"/>
      <sheetName val="tr"/>
      <sheetName val="Finance &amp; Economic Data"/>
      <sheetName val="Cash Flow &amp; Cover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 val="GLC_ratios_Jun"/>
      <sheetName val="modaj"/>
      <sheetName val="Б.мчас (П)"/>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модель"/>
      <sheetName val="Assumptions"/>
      <sheetName val="Thresholds for variances"/>
      <sheetName val="GAAP TB 31.12.01  detail p&amp;l"/>
      <sheetName val="Debt"/>
      <sheetName val="XREF"/>
      <sheetName val="Menu"/>
      <sheetName val="ао"/>
      <sheetName val="VAT 2004"/>
      <sheetName val="ЯНВАРЬ"/>
      <sheetName val="Чувствительность"/>
      <sheetName val="const"/>
      <sheetName val="Cash CCI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8">
          <cell r="F88">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 val="ТД_РАП1"/>
      <sheetName val="3_3__Inventories"/>
      <sheetName val="Анализ_закл__работ"/>
      <sheetName val="Cash_CCI_Detail"/>
      <sheetName val="KEGOC_-_Global"/>
      <sheetName val="Sarbai_MES"/>
      <sheetName val="Б_мчас_(П)"/>
      <sheetName val="д_7_001"/>
      <sheetName val="1_вариант__2009_"/>
      <sheetName val="поставка_сравн13"/>
      <sheetName val="Prelim_Cost"/>
      <sheetName val="Конс_"/>
      <sheetName val="PP&amp;E_mvt_for_2003"/>
      <sheetName val="PR_CN"/>
      <sheetName val="Общая_информация"/>
      <sheetName val="Intercompany_transactions"/>
      <sheetName val="Перечень_связанных_сторон"/>
      <sheetName val="t0_name"/>
      <sheetName val="Апрель"/>
      <sheetName val="Сентябрь"/>
      <sheetName val="Декабрь"/>
      <sheetName val="Ноябрь"/>
      <sheetName val="Квартал"/>
      <sheetName val="Июль"/>
      <sheetName val="Июнь"/>
      <sheetName val="Март"/>
      <sheetName val="CoA"/>
      <sheetName val="TBA"/>
      <sheetName val="Mine Gen"/>
      <sheetName val="REPO Deals"/>
      <sheetName val="34-38.2"/>
      <sheetName val="Training Plan Template"/>
      <sheetName val="Note 13"/>
      <sheetName val="7.аффил"/>
      <sheetName val="8.банк"/>
      <sheetName val="10.ОСГПО"/>
      <sheetName val="6.повыш квалиф"/>
      <sheetName val="3.Командировоч"/>
      <sheetName val="11.материалы"/>
      <sheetName val="4.представит"/>
      <sheetName val="12.проч"/>
      <sheetName val="5.связь"/>
      <sheetName val="9.соцпрог"/>
      <sheetName val="1. ФОТ"/>
      <sheetName val="calc"/>
      <sheetName val="Индексы"/>
      <sheetName val="X-rates"/>
      <sheetName val="закрепление по машинам"/>
    </sheetNames>
    <sheetDataSet>
      <sheetData sheetId="0" refreshError="1">
        <row r="2">
          <cell r="A2" t="str">
            <v>НИН</v>
          </cell>
          <cell r="B2" t="str">
            <v>№эмиссиип/п</v>
          </cell>
          <cell r="C2" t="str">
            <v>Датаэмиссии</v>
          </cell>
          <cell r="D2" t="str">
            <v>Датапогашения</v>
          </cell>
          <cell r="E2" t="str">
            <v>Кол-водней до пога-шения</v>
          </cell>
          <cell r="F2" t="str">
            <v>Средневзв.цена, % отноминала</v>
          </cell>
          <cell r="G2" t="str">
            <v>Ценаотсечения,% отноминала</v>
          </cell>
          <cell r="H2" t="str">
            <v>Доходность,% годовых</v>
          </cell>
          <cell r="I2" t="str">
            <v>Объемэмитента,тенге</v>
          </cell>
          <cell r="J2" t="str">
            <v>Кол-воподанныхзаявок,штук</v>
          </cell>
          <cell r="K2" t="str">
            <v>Кол-воподанныхзаявок,тенге</v>
          </cell>
          <cell r="L2" t="str">
            <v>Объемудовлетв.заявок,штук</v>
          </cell>
          <cell r="M2" t="str">
            <v>Объемудовлетв.заявок,тенге</v>
          </cell>
          <cell r="N2" t="str">
            <v>Спрос,% кэмиссии</v>
          </cell>
          <cell r="O2" t="str">
            <v>Кол-воучаст-ников</v>
          </cell>
          <cell r="P2" t="str">
            <v>Номиналобязатель-ства, тенге</v>
          </cell>
          <cell r="Q2" t="str">
            <v>Макс. объемприобретениядилером илиинвестором,% от эмиссии</v>
          </cell>
          <cell r="R2" t="str">
            <v>Макс. объемудовлетвор. заявокнерезидентов,% от объявленногообъема</v>
          </cell>
          <cell r="S2" t="str">
            <v>Размер удовлетвор.неконкурентн. заявок, % отустановленного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row r="1">
          <cell r="A1">
            <v>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1">
          <cell r="A1">
            <v>0</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
          <cell r="A1">
            <v>0</v>
          </cell>
        </row>
      </sheetData>
      <sheetData sheetId="142"/>
      <sheetData sheetId="143"/>
      <sheetData sheetId="144"/>
      <sheetData sheetId="145"/>
      <sheetData sheetId="146"/>
      <sheetData sheetId="147"/>
      <sheetData sheetId="148"/>
      <sheetData sheetId="149"/>
      <sheetData sheetId="150"/>
      <sheetData sheetId="151"/>
      <sheetData sheetId="152">
        <row r="1">
          <cell r="A1">
            <v>0</v>
          </cell>
        </row>
      </sheetData>
      <sheetData sheetId="153"/>
      <sheetData sheetId="154">
        <row r="1">
          <cell r="A1">
            <v>0</v>
          </cell>
        </row>
      </sheetData>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 val="Sens"/>
      <sheetName val="Loans"/>
      <sheetName val="Копия ПФ на 2017г"/>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НДС по спис. ОС"/>
      <sheetName val="коррект гл.кн."/>
      <sheetName val="сч. 331 прил "/>
      <sheetName val="сомнительные обяз"/>
      <sheetName val="СФ с нарушениями прил"/>
      <sheetName val="списанные обяз-ва"/>
      <sheetName val="Разр НДС  в зачёт прил 6"/>
      <sheetName val="декл и пров. прил7"/>
      <sheetName val="гл.кн и проверка сч 633"/>
      <sheetName val="декл"/>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Sens"/>
      <sheetName val="Loans"/>
      <sheetName val="Дон. НДС по спис. ОС"/>
      <sheetName val="Сомн_треб общие"/>
      <sheetName val="ПФ 2017"/>
      <sheetName val="База"/>
      <sheetName val="Бюджет 2018"/>
      <sheetName val="Форма2"/>
      <sheetName val="Форма по инв. ГПИ (2017-2025г.)"/>
      <sheetName val="KAR10"/>
      <sheetName val="Контак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 val="_RISK Correlations"/>
      <sheetName val="Смета ГКЗ"/>
      <sheetName val="Cash-Flow"/>
      <sheetName val="IncSt"/>
      <sheetName val="Прил. №2"/>
      <sheetName val="1.411.1"/>
      <sheetName val="Control"/>
      <sheetName val="Trial Balance"/>
      <sheetName val="data"/>
      <sheetName val="группа"/>
      <sheetName val="Бюджет 2018"/>
      <sheetName val="$ IS"/>
      <sheetName val="PL-Energ"/>
      <sheetName val="ИсхДан"/>
      <sheetName val="Курс"/>
      <sheetName val="Reference"/>
      <sheetName val="Форма2"/>
      <sheetName val="Сомн.треб общие"/>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P&amp;L CCI Detail"/>
      <sheetName val="Cash CCI Detail"/>
      <sheetName val="USS99"/>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 val="???????"/>
      <sheetName val="Title_Page"/>
      <sheetName val="Inc__HR"/>
      <sheetName val="Рахунок 15"/>
      <sheetName val="МВЗ"/>
      <sheetName val="BS_исходные данные"/>
      <sheetName val="2. Корректировки фин результата"/>
      <sheetName val="10. Отсроченный налог_расчет"/>
      <sheetName val="UPR by types"/>
      <sheetName val="AR extract"/>
      <sheetName val="DB_2020 full"/>
      <sheetName val="RBNS 2020"/>
      <sheetName val="IBNR 2020"/>
      <sheetName val="DICTS"/>
      <sheetName val="_ф3"/>
      <sheetName val="_Ф4"/>
      <sheetName val="_Ф5"/>
      <sheetName val="Ф7_цены"/>
      <sheetName val="Ф8_цены"/>
      <sheetName val="Приложение 5"/>
      <sheetName val="Pvt Claims"/>
      <sheetName val="LAE 12m"/>
      <sheetName val="Quarterly LBO Model"/>
      <sheetName val="взз"/>
      <sheetName val="Аналитики"/>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ELETROPAULO capacidade nova"/>
      <sheetName val="Const"/>
      <sheetName val="СПР"/>
      <sheetName val="Лист1"/>
      <sheetName val="Список"/>
      <sheetName val="10QCF"/>
      <sheetName val="Изм гот прод"/>
      <sheetName val="PEST ELIMINATION EXPENSES"/>
      <sheetName val="MGMT Rates"/>
      <sheetName val="Изм_гот_прод"/>
      <sheetName val="PEST_ELIMINATION_EXPENSES"/>
      <sheetName val="MGMT_Rates"/>
      <sheetName val="Patrimonio 30.09.04"/>
      <sheetName val="ANEXO 1847 (2)"/>
      <sheetName val="1846 (ANEXOS)"/>
      <sheetName val="OR AT2018"/>
      <sheetName val="Sch15 Guarantees"/>
      <sheetName val="Title_Page2"/>
      <sheetName val="Inc__HR2"/>
      <sheetName val="PEST_ELIMINATION_EXPENSES1"/>
      <sheetName val="Изм_гот_прод1"/>
      <sheetName val="MGMT_Rates1"/>
      <sheetName val="PPA_Tariff2"/>
      <sheetName val="DEC_FEC_02_BD2"/>
      <sheetName val="PLAN_MANUT2"/>
      <sheetName val="Reforma_Secundária2"/>
      <sheetName val="FLC_COMPL2"/>
      <sheetName val="Customer_Lists2"/>
      <sheetName val="DE_PARA2"/>
      <sheetName val="RT_RI2"/>
      <sheetName val="Subsistemas_Andres2"/>
      <sheetName val="Ref__Materiales2"/>
      <sheetName val="Subsistemas_DPP2"/>
      <sheetName val="Compra_-_MWh2"/>
      <sheetName val="99_cons_YTD1"/>
      <sheetName val="Returns_USD1"/>
      <sheetName val="AUT__TRSFT1"/>
      <sheetName val="КодыГрупп"/>
      <sheetName val="DataModel"/>
      <sheetName val="Background"/>
      <sheetName val="Lookups"/>
      <sheetName val=" "/>
      <sheetName val="Neutralidade"/>
      <sheetName val="vinc"/>
      <sheetName val="Classes_Custos"/>
      <sheetName val="CA e atividade"/>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CVA_Projetada12meses"/>
      <sheetName val="b-4"/>
      <sheetName val="b_4"/>
      <sheetName val="Справка"/>
      <sheetName val="Products annual"/>
      <sheetName val="OPEC"/>
      <sheetName val="DOEDATA"/>
      <sheetName val="30 IFRS disclosure"/>
      <sheetName val="2015"/>
      <sheetName val="2016"/>
      <sheetName val="2017"/>
      <sheetName val="2018"/>
      <sheetName val="издержки"/>
      <sheetName val="Статьи"/>
      <sheetName val="SMSTemp"/>
      <sheetName val="Parameters"/>
      <sheetName val="Drawdown"/>
      <sheetName val="Debt Service"/>
      <sheetName val="Constr, Op &amp; Fin Assmp"/>
      <sheetName val="Sens"/>
      <sheetName val="besc"/>
      <sheetName val="esc rates"/>
      <sheetName val="Lookup"/>
      <sheetName val="n"/>
      <sheetName val="ELETROPAULO_capacidade_nova"/>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REF"/>
      <sheetName val="dez99_dez01"/>
      <sheetName val="Dados de Entrada - Planejamento"/>
      <sheetName val="ENERINC"/>
      <sheetName val="0 &lt; VCM &lt; 1.350"/>
      <sheetName val="IREM"/>
      <sheetName val="RESUMO"/>
      <sheetName val="BancoSegment"/>
      <sheetName val="Critérios"/>
      <sheetName val="TermoPE"/>
      <sheetName val="FEV99"/>
      <sheetName val=" PIB Brasil ( R$ de 1996 )"/>
      <sheetName val="Mercado"/>
      <sheetName val="2000"/>
      <sheetName val="Form09"/>
      <sheetName val="Dados mensais"/>
      <sheetName val="DRA"/>
      <sheetName val="DRP"/>
      <sheetName val="1996"/>
      <sheetName val="INDIECO1"/>
      <sheetName val="Matriz de covariância"/>
      <sheetName val="tar. media"/>
      <sheetName val="Spot"/>
      <sheetName val="Taxes"/>
      <sheetName val="_Pasta1"/>
      <sheetName val="Compra de Energia"/>
      <sheetName val="PAGAMENTO"/>
      <sheetName val="FLASH REN"/>
      <sheetName val="2006-08"/>
      <sheetName val="2006-12"/>
      <sheetName val="2006-07"/>
      <sheetName val="2006-11"/>
      <sheetName val="2006-10"/>
      <sheetName val="2006-09"/>
      <sheetName val="DADOS"/>
      <sheetName val="Caspian Norms"/>
      <sheetName val="Demanda_nova_ou_edição1"/>
      <sheetName val="CA_por_Gerência1"/>
      <sheetName val="Categ_Valor___Classe_de_custo1"/>
      <sheetName val="Critérios_priorização1"/>
      <sheetName val="Centro_de_Planejamento1"/>
      <sheetName val="Centro_de_custo1"/>
      <sheetName val="Centro_de_Custos_e_Classes1"/>
      <sheetName val="Demanda_nova_ou_edição2"/>
      <sheetName val="CA_por_Gerência2"/>
      <sheetName val="Categ_Valor___Classe_de_custo2"/>
      <sheetName val="Critérios_priorização2"/>
      <sheetName val="Centro_de_Planejamento2"/>
      <sheetName val="Centro_de_custo2"/>
      <sheetName val="Centro_de_Custos_e_Classes2"/>
      <sheetName val="Title_Page3"/>
      <sheetName val="Inc__HR3"/>
      <sheetName val="PPA_Tariff3"/>
      <sheetName val="DEC_FEC_02_BD3"/>
      <sheetName val="PLAN_MANUT3"/>
      <sheetName val="Reforma_Secundária3"/>
      <sheetName val="FLC_COMPL3"/>
      <sheetName val="Customer_Lists3"/>
      <sheetName val="DE_PARA3"/>
      <sheetName val="RT_RI3"/>
      <sheetName val="Compra_-_MWh3"/>
      <sheetName val="Subsistemas_Andres3"/>
      <sheetName val="Ref__Materiales3"/>
      <sheetName val="Subsistemas_DPP3"/>
      <sheetName val="Demanda_nova_ou_edição3"/>
      <sheetName val="CA_por_Gerência3"/>
      <sheetName val="Categ_Valor___Classe_de_custo3"/>
      <sheetName val="Critérios_priorização3"/>
      <sheetName val="Centro_de_Planejamento3"/>
      <sheetName val="Centro_de_custo3"/>
      <sheetName val="Centro_de_Custos_e_Classes3"/>
      <sheetName val="Title_Page4"/>
      <sheetName val="Inc__HR4"/>
      <sheetName val="PPA_Tariff4"/>
      <sheetName val="DEC_FEC_02_BD4"/>
      <sheetName val="PLAN_MANUT4"/>
      <sheetName val="Reforma_Secundária4"/>
      <sheetName val="FLC_COMPL4"/>
      <sheetName val="Customer_Lists4"/>
      <sheetName val="DE_PARA4"/>
      <sheetName val="RT_RI4"/>
      <sheetName val="Compra_-_MWh4"/>
      <sheetName val="Subsistemas_Andres4"/>
      <sheetName val="Ref__Materiales4"/>
      <sheetName val="Subsistemas_DPP4"/>
      <sheetName val="Demanda_nova_ou_edição4"/>
      <sheetName val="CA_por_Gerência4"/>
      <sheetName val="Categ_Valor___Classe_de_custo4"/>
      <sheetName val="Critérios_priorização4"/>
      <sheetName val="Centro_de_Planejamento4"/>
      <sheetName val="Centro_de_custo4"/>
      <sheetName val="Centro_de_Custos_e_Classes4"/>
      <sheetName val="Sheet2"/>
      <sheetName val="PARAMETER"/>
      <sheetName val="DATENHALTUNG"/>
      <sheetName val="Profit and Loss"/>
      <sheetName val="Sales Officer Sales MIS"/>
      <sheetName val="Control"/>
      <sheetName val="DCF_out"/>
      <sheetName val="IS_out"/>
      <sheetName val="Service Offerings to Top-20"/>
      <sheetName val="Logistics Out. by Region"/>
      <sheetName val="Revenue by Segment"/>
      <sheetName val="Facilities Overview"/>
      <sheetName val="wheat2009"/>
      <sheetName val="RJE 11"/>
      <sheetName val="LP"/>
      <sheetName val="Depr-Anal Testing"/>
      <sheetName val="списки"/>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Общие начальные данные"/>
      <sheetName val="ремонт 25"/>
      <sheetName val="B 1"/>
      <sheetName val="A 100"/>
      <sheetName val="Добычанефти4"/>
      <sheetName val="поставкасравн13"/>
      <sheetName val="СИЗ 2013  aвто"/>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Справочник"/>
      <sheetName val="input_loans"/>
      <sheetName val="Sheet1"/>
      <sheetName val="input_macro"/>
      <sheetName val="Steel reorganization"/>
      <sheetName val="CAPEX"/>
      <sheetName val="Sensitivity analysis"/>
      <sheetName val="июнь пл-факт _изм"/>
      <sheetName val="март детально"/>
      <sheetName val="COA Sumry by RG"/>
      <sheetName val="FES"/>
      <sheetName val="Тариф"/>
      <sheetName val="закрепление по машинам"/>
      <sheetName val="Сомн.треб общие"/>
      <sheetName val="Экспл_ запасы"/>
      <sheetName val="Пром_ запасы"/>
      <sheetName val="Project Proforma"/>
      <sheetName val="Capital"/>
      <sheetName val="Prod Stats"/>
      <sheetName val="Prod Value"/>
      <sheetName val="Tax"/>
      <sheetName val="2.5_календарь"/>
      <sheetName val="Índices"/>
      <sheetName val="Рез_т"/>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172.26.128.9\share$\Documents"/>
      <sheetName val="\\10.18.249.101\Documents and S"/>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1"/>
      <sheetName val="[Динамика с-сти.xls]__10_18_331"/>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397"/>
      <sheetName val="[Динамика с-сти.xls]__10_18_397"/>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3"/>
      <sheetName val="[Динамика с-сти.xls]__10_18_413"/>
      <sheetName val="[Динамика с-сти.xls]__172_2_414"/>
      <sheetName val="[Динамика с-сти.xls]__10_18_414"/>
      <sheetName val="[Динамика с-сти.xls]__172_2_415"/>
      <sheetName val="[Динамика с-сти.xls]__10_18_415"/>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2"/>
      <sheetName val="[Динамика с-сти.xls]__10_18_422"/>
      <sheetName val="[Динамика с-сти.xls]__172_2_420"/>
      <sheetName val="[Динамика с-сти.xls]__10_18_420"/>
      <sheetName val="[Динамика с-сти.xls]__172_2_421"/>
      <sheetName val="[Динамика с-сти.xls]__10_18_421"/>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56"/>
      <sheetName val="[Динамика с-сти.xls]__10_18_556"/>
      <sheetName val="[Динамика с-сти.xls]__172_2_572"/>
      <sheetName val="[Динамика с-сти.xls]__10_18_572"/>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2"/>
      <sheetName val="[Динамика с-сти.xls]__10_18_712"/>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76"/>
      <sheetName val="[Динамика с-сти.xls]__10_18_776"/>
      <sheetName val="[Динамика с-сти.xls]__172_2_774"/>
      <sheetName val="[Динамика с-сти.xls]__10_18_774"/>
      <sheetName val="[Динамика с-сти.xls]__172_2_775"/>
      <sheetName val="[Динамика с-сти.xls]__10_18_775"/>
      <sheetName val="[Динамика с-сти.xls]__172_2_778"/>
      <sheetName val="[Динамика с-сти.xls]__10_18_778"/>
      <sheetName val="[Динамика с-сти.xls]__172_2_777"/>
      <sheetName val="[Динамика с-сти.xls]__10_18_777"/>
      <sheetName val="[Динамика с-сти.xls]__172_2_779"/>
      <sheetName val="[Динамика с-сти.xls]__10_18_779"/>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3"/>
      <sheetName val="[Динамика с-сти.xls]__10_18_783"/>
      <sheetName val="Перечень вып.сп."/>
      <sheetName val="[Динамика с-сти.xls]__172_2_784"/>
      <sheetName val="[Динамика с-сти.xls]__10_18_784"/>
      <sheetName val="[Динамика с-сти.xls]__172_2_785"/>
      <sheetName val="[Динамика с-сти.xls]__10_18_785"/>
      <sheetName val="[Динамика с-сти.xls]__172_2_791"/>
      <sheetName val="[Динамика с-сти.xls]__10_18_791"/>
      <sheetName val="[Динамика с-сти.xls]__172_2_786"/>
      <sheetName val="[Динамика с-сти.xls]__10_18_786"/>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6"/>
      <sheetName val="[Динамика с-сти.xls]__10_18_796"/>
      <sheetName val="[Динамика с-сти.xls]__172_2_794"/>
      <sheetName val="[Динамика с-сти.xls]__10_18_794"/>
      <sheetName val="[Динамика с-сти.xls]__172_2_793"/>
      <sheetName val="[Динамика с-сти.xls]__10_18_793"/>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800"/>
      <sheetName val="[Динамика с-сти.xls]__10_18_800"/>
      <sheetName val="[Динамика с-сти.xls]__172_2_799"/>
      <sheetName val="[Динамика с-сти.xls]__10_18_799"/>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7"/>
      <sheetName val="[Динамика с-сти.xls]__10_18_807"/>
      <sheetName val="[Динамика с-сти.xls]__172_2_805"/>
      <sheetName val="[Динамика с-сти.xls]__10_18_805"/>
      <sheetName val="[Динамика с-сти.xls]__172_2_806"/>
      <sheetName val="[Динамика с-сти.xls]__10_18_806"/>
      <sheetName val="[Динамика с-сти.xls]__172_2_808"/>
      <sheetName val="[Динамика с-сти.xls]__10_18_808"/>
      <sheetName val="[Динамика с-сти.xls]__172_2_811"/>
      <sheetName val="[Динамика с-сти.xls]__10_18_811"/>
      <sheetName val="[Динамика с-сти.xls]__172_2_809"/>
      <sheetName val="[Динамика с-сти.xls]__10_18_809"/>
      <sheetName val="[Динамика с-сти.xls]__172_2_810"/>
      <sheetName val="[Динамика с-сти.xls]__10_18_810"/>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8"/>
      <sheetName val="[Динамика с-сти.xls]__10_18_818"/>
      <sheetName val="[Динамика с-сти.xls]__172_2_817"/>
      <sheetName val="[Динамика с-сти.xls]__10_18_817"/>
      <sheetName val="[Динамика с-сти.xls]__172_2_816"/>
      <sheetName val="[Динамика с-сти.xls]__10_18_816"/>
      <sheetName val="[Динамика с-сти.xls]__172_2_819"/>
      <sheetName val="[Динамика с-сти.xls]__10_18_819"/>
      <sheetName val="[Динамика с-сти.xls]__172_2_821"/>
      <sheetName val="[Динамика с-сти.xls]__10_18_821"/>
      <sheetName val="[Динамика с-сти.xls]__172_2_820"/>
      <sheetName val="[Динамика с-сти.xls]__10_18_820"/>
      <sheetName val="US Dollar 2003"/>
      <sheetName val="SDR 2003"/>
      <sheetName val="[Динамика с-сти.xls]__172_2_823"/>
      <sheetName val="[Динамика с-сти.xls]__10_18_823"/>
      <sheetName val="[Динамика с-сти.xls]__172_2_822"/>
      <sheetName val="[Динамика с-сти.xls]__10_18_822"/>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924"/>
      <sheetName val="[Динамика с-сти.xls]__10_18_924"/>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43"/>
      <sheetName val="[Динамика с-сти.xls]__10_18_843"/>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3"/>
      <sheetName val="[Динамика с-сти.xls]__10_18_853"/>
      <sheetName val="[Динамика с-сти.xls]__172_2_852"/>
      <sheetName val="[Динамика с-сти.xls]__10_18_852"/>
      <sheetName val="[Динамика с-сти.xls]__172_2_854"/>
      <sheetName val="[Динамика с-сти.xls]__10_18_854"/>
      <sheetName val="[Динамика с-сти.xls]__172_2_863"/>
      <sheetName val="[Динамика с-сти.xls]__10_18_863"/>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 val="[Динамика с-сти.xls]__172_2_916"/>
      <sheetName val="[Динамика с-сти.xls]__10_18_916"/>
      <sheetName val="[Динамика с-сти.xls]__172_2_917"/>
      <sheetName val="[Динамика с-сти.xls]__10_18_917"/>
      <sheetName val="[Динамика с-сти.xls]__172_2_918"/>
      <sheetName val="[Динамика с-сти.xls]__10_18_918"/>
      <sheetName val="[Динамика с-сти.xls]__172_2_919"/>
      <sheetName val="[Динамика с-сти.xls]__10_18_919"/>
      <sheetName val="[Динамика с-сти.xls]__172_2_920"/>
      <sheetName val="[Динамика с-сти.xls]__10_18_920"/>
      <sheetName val="[Динамика с-сти.xls]__172_2_921"/>
      <sheetName val="[Динамика с-сти.xls]__10_18_921"/>
      <sheetName val="[Динамика с-сти.xls]__172_2_922"/>
      <sheetName val="[Динамика с-сти.xls]__10_18_922"/>
      <sheetName val="[Динамика с-сти.xls]__172_2_923"/>
      <sheetName val="[Динамика с-сти.xls]__10_18_923"/>
      <sheetName val="[Динамика с-сти.xls]__172__1005"/>
      <sheetName val="[Динамика с-сти.xls]__10_1_1005"/>
      <sheetName val="[Динамика с-сти.xls]__172__1004"/>
      <sheetName val="[Динамика с-сти.xls]__10_1_1004"/>
      <sheetName val="[Динамика с-сти.xls]__172_2_948"/>
      <sheetName val="[Динамика с-сти.xls]__10_18_948"/>
      <sheetName val="[Динамика с-сти.xls]__172_2_925"/>
      <sheetName val="[Динамика с-сти.xls]__10_18_925"/>
      <sheetName val="[Динамика с-сти.xls]__172_2_926"/>
      <sheetName val="[Динамика с-сти.xls]__10_18_926"/>
      <sheetName val="[Динамика с-сти.xls]__172_2_927"/>
      <sheetName val="[Динамика с-сти.xls]__10_18_927"/>
      <sheetName val="[Динамика с-сти.xls]__172_2_931"/>
      <sheetName val="[Динамика с-сти.xls]__10_18_931"/>
      <sheetName val="[Динамика с-сти.xls]__172_2_928"/>
      <sheetName val="[Динамика с-сти.xls]__10_18_928"/>
      <sheetName val="[Динамика с-сти.xls]__172_2_929"/>
      <sheetName val="[Динамика с-сти.xls]__10_18_929"/>
      <sheetName val="[Динамика с-сти.xls]__172_2_930"/>
      <sheetName val="[Динамика с-сти.xls]__10_18_930"/>
      <sheetName val="[Динамика с-сти.xls]__172_2_943"/>
      <sheetName val="[Динамика с-сти.xls]__10_18_943"/>
      <sheetName val="[Динамика с-сти.xls]__172_2_936"/>
      <sheetName val="[Динамика с-сти.xls]__10_18_936"/>
      <sheetName val="[Динамика с-сти.xls]__172_2_933"/>
      <sheetName val="[Динамика с-сти.xls]__10_18_933"/>
      <sheetName val="[Динамика с-сти.xls]__172_2_932"/>
      <sheetName val="[Динамика с-сти.xls]__10_18_932"/>
      <sheetName val="[Динамика с-сти.xls]__172_2_934"/>
      <sheetName val="[Динамика с-сти.xls]__10_18_934"/>
      <sheetName val="[Динамика с-сти.xls]__172_2_935"/>
      <sheetName val="[Динамика с-сти.xls]__10_18_935"/>
      <sheetName val="[Динамика с-сти.xls]__172_2_938"/>
      <sheetName val="[Динамика с-сти.xls]__10_18_938"/>
      <sheetName val="[Динамика с-сти.xls]__172_2_937"/>
      <sheetName val="[Динамика с-сти.xls]__10_18_937"/>
      <sheetName val="[Динамика с-сти.xls]__172_2_939"/>
      <sheetName val="[Динамика с-сти.xls]__10_18_939"/>
      <sheetName val="[Динамика с-сти.xls]__172_2_940"/>
      <sheetName val="[Динамика с-сти.xls]__10_18_940"/>
      <sheetName val="[Динамика с-сти.xls]__172_2_942"/>
      <sheetName val="[Динамика с-сти.xls]__10_18_942"/>
      <sheetName val="[Динамика с-сти.xls]__172_2_941"/>
      <sheetName val="[Динамика с-сти.xls]__10_18_941"/>
      <sheetName val="[Динамика с-сти.xls]__172_2_944"/>
      <sheetName val="[Динамика с-сти.xls]__10_18_944"/>
      <sheetName val="[Динамика с-сти.xls]__172_2_945"/>
      <sheetName val="[Динамика с-сти.xls]__10_18_945"/>
      <sheetName val="[Динамика с-сти.xls]__172_2_946"/>
      <sheetName val="[Динамика с-сти.xls]__10_18_946"/>
      <sheetName val="[Динамика с-сти.xls]__172_2_947"/>
      <sheetName val="[Динамика с-сти.xls]__10_18_947"/>
      <sheetName val="[Динамика с-сти.xls]__172_2_949"/>
      <sheetName val="[Динамика с-сти.xls]__10_18_949"/>
      <sheetName val="[Динамика с-сти.xls]__172_2_985"/>
      <sheetName val="[Динамика с-сти.xls]__10_18_985"/>
      <sheetName val="[Динамика с-сти.xls]__172_2_952"/>
      <sheetName val="[Динамика с-сти.xls]__10_18_952"/>
      <sheetName val="[Динамика с-сти.xls]__172_2_950"/>
      <sheetName val="[Динамика с-сти.xls]__10_18_950"/>
      <sheetName val="[Динамика с-сти.xls]__172_2_951"/>
      <sheetName val="[Динамика с-сти.xls]__10_18_951"/>
      <sheetName val="[Динамика с-сти.xls]__172_2_957"/>
      <sheetName val="[Динамика с-сти.xls]__10_18_957"/>
      <sheetName val="[Динамика с-сти.xls]__172_2_953"/>
      <sheetName val="[Динамика с-сти.xls]__10_18_953"/>
      <sheetName val="[Динамика с-сти.xls]__172_2_954"/>
      <sheetName val="[Динамика с-сти.xls]__10_18_954"/>
      <sheetName val="[Динамика с-сти.xls]__172_2_955"/>
      <sheetName val="[Динамика с-сти.xls]__10_18_955"/>
      <sheetName val="[Динамика с-сти.xls]__172_2_956"/>
      <sheetName val="[Динамика с-сти.xls]__10_18_956"/>
      <sheetName val="[Динамика с-сти.xls]__172_2_959"/>
      <sheetName val="[Динамика с-сти.xls]__10_18_959"/>
      <sheetName val="[Динамика с-сти.xls]__172_2_958"/>
      <sheetName val="[Динамика с-сти.xls]__10_18_958"/>
      <sheetName val="[Динамика с-сти.xls]__172_2_960"/>
      <sheetName val="[Динамика с-сти.xls]__10_18_960"/>
      <sheetName val="[Динамика с-сти.xls]__172_2_961"/>
      <sheetName val="[Динамика с-сти.xls]__10_18_961"/>
      <sheetName val="[Динамика с-сти.xls]__172_2_962"/>
      <sheetName val="[Динамика с-сти.xls]__10_18_962"/>
      <sheetName val="[Динамика с-сти.xls]__172_2_963"/>
      <sheetName val="[Динамика с-сти.xls]__10_18_963"/>
      <sheetName val="[Динамика с-сти.xls]__172_2_964"/>
      <sheetName val="[Динамика с-сти.xls]__10_18_964"/>
      <sheetName val="[Динамика с-сти.xls]__172_2_966"/>
      <sheetName val="[Динамика с-сти.xls]__10_18_966"/>
      <sheetName val="[Динамика с-сти.xls]__172_2_965"/>
      <sheetName val="[Динамика с-сти.xls]__10_18_965"/>
      <sheetName val="[Динамика с-сти.xls]__172_2_970"/>
      <sheetName val="[Динамика с-сти.xls]__10_18_970"/>
      <sheetName val="[Динамика с-сти.xls]__172_2_967"/>
      <sheetName val="[Динамика с-сти.xls]__10_18_967"/>
      <sheetName val="[Динамика с-сти.xls]__172_2_968"/>
      <sheetName val="[Динамика с-сти.xls]__10_18_968"/>
      <sheetName val="[Динамика с-сти.xls]__172_2_969"/>
      <sheetName val="[Динамика с-сти.xls]__10_18_969"/>
      <sheetName val="[Динамика с-сти.xls]__172_2_973"/>
      <sheetName val="[Динамика с-сти.xls]__10_18_973"/>
      <sheetName val="[Динамика с-сти.xls]__172_2_971"/>
      <sheetName val="[Динамика с-сти.xls]__10_18_971"/>
      <sheetName val="[Динамика с-сти.xls]__172_2_972"/>
      <sheetName val="[Динамика с-сти.xls]__10_18_972"/>
      <sheetName val="[Динамика с-сти.xls]__172_2_974"/>
      <sheetName val="[Динамика с-сти.xls]__10_18_974"/>
      <sheetName val="[Динамика с-сти.xls]__172_2_977"/>
      <sheetName val="[Динамика с-сти.xls]__10_18_977"/>
      <sheetName val="[Динамика с-сти.xls]__172_2_975"/>
      <sheetName val="[Динамика с-сти.xls]__10_18_975"/>
      <sheetName val="[Динамика с-сти.xls]__172_2_976"/>
      <sheetName val="[Динамика с-сти.xls]__10_18_976"/>
      <sheetName val="[Динамика с-сти.xls]__172_2_979"/>
      <sheetName val="[Динамика с-сти.xls]__10_18_979"/>
      <sheetName val="[Динамика с-сти.xls]__172_2_978"/>
      <sheetName val="[Динамика с-сти.xls]__10_18_978"/>
      <sheetName val="[Динамика с-сти.xls]__172_2_983"/>
      <sheetName val="[Динамика с-сти.xls]__10_18_983"/>
      <sheetName val="[Динамика с-сти.xls]__172_2_980"/>
      <sheetName val="[Динамика с-сти.xls]__10_18_980"/>
      <sheetName val="[Динамика с-сти.xls]__172_2_981"/>
      <sheetName val="[Динамика с-сти.xls]__10_18_981"/>
      <sheetName val="[Динамика с-сти.xls]__172_2_982"/>
      <sheetName val="[Динамика с-сти.xls]__10_18_982"/>
      <sheetName val="[Динамика с-сти.xls]__172_2_984"/>
      <sheetName val="[Динамика с-сти.xls]__10_18_984"/>
      <sheetName val="[Динамика с-сти.xls]__172_2_987"/>
      <sheetName val="[Динамика с-сти.xls]__10_18_987"/>
      <sheetName val="[Динамика с-сти.xls]__172_2_986"/>
      <sheetName val="[Динамика с-сти.xls]__10_18_986"/>
      <sheetName val="[Динамика с-сти.xls]__172__1000"/>
      <sheetName val="[Динамика с-сти.xls]__10_1_1000"/>
      <sheetName val="[Динамика с-сти.xls]__172_2_990"/>
      <sheetName val="[Динамика с-сти.xls]__10_18_990"/>
      <sheetName val="[Динамика с-сти.xls]__172_2_988"/>
      <sheetName val="[Динамика с-сти.xls]__10_18_988"/>
      <sheetName val="[Динамика с-сти.xls]__172_2_989"/>
      <sheetName val="[Динамика с-сти.xls]__10_18_989"/>
      <sheetName val="[Динамика с-сти.xls]__172_2_997"/>
      <sheetName val="[Динамика с-сти.xls]__10_18_997"/>
      <sheetName val="[Динамика с-сти.xls]__172_2_991"/>
      <sheetName val="[Динамика с-сти.xls]__10_18_991"/>
      <sheetName val="[Динамика с-сти.xls]__172_2_992"/>
      <sheetName val="[Динамика с-сти.xls]__10_18_992"/>
      <sheetName val="[Динамика с-сти.xls]__172_2_993"/>
      <sheetName val="[Динамика с-сти.xls]__10_18_993"/>
      <sheetName val="[Динамика с-сти.xls]__172_2_994"/>
      <sheetName val="[Динамика с-сти.xls]__10_18_994"/>
      <sheetName val="[Динамика с-сти.xls]__172_2_995"/>
      <sheetName val="[Динамика с-сти.xls]__10_18_995"/>
      <sheetName val="[Динамика с-сти.xls]__172_2_996"/>
      <sheetName val="[Динамика с-сти.xls]__10_18_996"/>
      <sheetName val="[Динамика с-сти.xls]__172_2_998"/>
      <sheetName val="[Динамика с-сти.xls]__10_18_998"/>
      <sheetName val="[Динамика с-сти.xls]__172_2_999"/>
      <sheetName val="[Динамика с-сти.xls]__10_18_999"/>
      <sheetName val="[Динамика с-сти.xls]__172__1001"/>
      <sheetName val="[Динамика с-сти.xls]__10_1_1001"/>
      <sheetName val="[Динамика с-сти.xls]__172__1003"/>
      <sheetName val="[Динамика с-сти.xls]__10_1_1003"/>
      <sheetName val="[Динамика с-сти.xls]__172__1002"/>
      <sheetName val="[Динамика с-сти.xls]__10_1_1002"/>
      <sheetName val="[Динамика с-сти.xls]__172__1008"/>
      <sheetName val="[Динамика с-сти.xls]__10_1_1008"/>
      <sheetName val="[Динамика с-сти.xls]__172__1006"/>
      <sheetName val="[Динамика с-сти.xls]__10_1_1006"/>
      <sheetName val="[Динамика с-сти.xls]__172__1007"/>
      <sheetName val="[Динамика с-сти.xls]__10_1_1007"/>
      <sheetName val="[Динамика с-сти.xls]__172__1009"/>
      <sheetName val="[Динамика с-сти.xls]__10_1_1009"/>
      <sheetName val="[Динамика с-сти.xls]__172__1030"/>
      <sheetName val="[Динамика с-сти.xls]__10_1_1030"/>
      <sheetName val="[Динамика с-сти.xls]__172__1011"/>
      <sheetName val="[Динамика с-сти.xls]__10_1_1011"/>
      <sheetName val="[Динамика с-сти.xls]__172__1010"/>
      <sheetName val="[Динамика с-сти.xls]__10_1_1010"/>
      <sheetName val="[Динамика с-сти.xls]__172__1012"/>
      <sheetName val="[Динамика с-сти.xls]__10_1_1012"/>
      <sheetName val="[Динамика с-сти.xls]__172__1016"/>
      <sheetName val="[Динамика с-сти.xls]__10_1_1016"/>
      <sheetName val="[Динамика с-сти.xls]__172__1014"/>
      <sheetName val="[Динамика с-сти.xls]__10_1_1014"/>
      <sheetName val="[Динамика с-сти.xls]__172__1013"/>
      <sheetName val="[Динамика с-сти.xls]__10_1_1013"/>
      <sheetName val="[Динамика с-сти.xls]__172__1015"/>
      <sheetName val="[Динамика с-сти.xls]__10_1_1015"/>
      <sheetName val="[Динамика с-сти.xls]__172__1020"/>
      <sheetName val="[Динамика с-сти.xls]__10_1_1020"/>
      <sheetName val="[Динамика с-сти.xls]__172__1017"/>
      <sheetName val="[Динамика с-сти.xls]__10_1_1017"/>
      <sheetName val="[Динамика с-сти.xls]__172__1018"/>
      <sheetName val="[Динамика с-сти.xls]__10_1_1018"/>
      <sheetName val="[Динамика с-сти.xls]__172__1019"/>
      <sheetName val="[Динамика с-сти.xls]__10_1_1019"/>
      <sheetName val="[Динамика с-сти.xls]__172__1029"/>
      <sheetName val="[Динамика с-сти.xls]__10_1_1029"/>
      <sheetName val="[Динамика с-сти.xls]__172__1022"/>
      <sheetName val="[Динамика с-сти.xls]__10_1_1022"/>
      <sheetName val="[Динамика с-сти.xls]__172__1021"/>
      <sheetName val="[Динамика с-сти.xls]__10_1_1021"/>
      <sheetName val="[Динамика с-сти.xls]__172__1023"/>
      <sheetName val="[Динамика с-сти.xls]__10_1_1023"/>
      <sheetName val="[Динамика с-сти.xls]__172__1024"/>
      <sheetName val="[Динамика с-сти.xls]__10_1_1024"/>
      <sheetName val="[Динамика с-сти.xls]__172__1025"/>
      <sheetName val="[Динамика с-сти.xls]__10_1_1025"/>
      <sheetName val="[Динамика с-сти.xls]__172__1026"/>
      <sheetName val="[Динамика с-сти.xls]__10_1_1026"/>
      <sheetName val="[Динамика с-сти.xls]__172__1027"/>
      <sheetName val="[Динамика с-сти.xls]__10_1_1027"/>
      <sheetName val="[Динамика с-сти.xls]__172__1028"/>
      <sheetName val="[Динамика с-сти.xls]__10_1_1028"/>
      <sheetName val="[Динамика с-сти.xls]__172__1033"/>
      <sheetName val="[Динамика с-сти.xls]__10_1_1033"/>
      <sheetName val="[Динамика с-сти.xls]__172__1031"/>
      <sheetName val="[Динамика с-сти.xls]__10_1_1031"/>
      <sheetName val="[Динамика с-сти.xls]__172__1032"/>
      <sheetName val="[Динамика с-сти.xls]__10_1_1032"/>
      <sheetName val="[Динамика с-сти.xls]__172__1034"/>
      <sheetName val="[Динамика с-сти.xls]__10_1_1034"/>
      <sheetName val="[Динамика с-сти.xls]__172__1047"/>
      <sheetName val="[Динамика с-сти.xls]__10_1_1047"/>
      <sheetName val="[Динамика с-сти.xls]__172__1035"/>
      <sheetName val="[Динамика с-сти.xls]__10_1_1035"/>
      <sheetName val="[Динамика с-сти.xls]__172__1036"/>
      <sheetName val="[Динамика с-сти.xls]__10_1_1036"/>
      <sheetName val="[Динамика с-сти.xls]__172__1037"/>
      <sheetName val="[Динамика с-сти.xls]__10_1_1037"/>
      <sheetName val="[Динамика с-сти.xls]__172__1038"/>
      <sheetName val="[Динамика с-сти.xls]__10_1_1038"/>
      <sheetName val="[Динамика с-сти.xls]__172__1039"/>
      <sheetName val="[Динамика с-сти.xls]__10_1_1039"/>
      <sheetName val="[Динамика с-сти.xls]__172__1040"/>
      <sheetName val="[Динамика с-сти.xls]__10_1_1040"/>
      <sheetName val="[Динамика с-сти.xls]__172__1041"/>
      <sheetName val="[Динамика с-сти.xls]__10_1_1041"/>
      <sheetName val="[Динамика с-сти.xls]__172__1042"/>
      <sheetName val="[Динамика с-сти.xls]__10_1_1042"/>
      <sheetName val="[Динамика с-сти.xls]__172__1043"/>
      <sheetName val="[Динамика с-сти.xls]__10_1_1043"/>
      <sheetName val="[Динамика с-сти.xls]__172__1044"/>
      <sheetName val="[Динамика с-сти.xls]__10_1_1044"/>
      <sheetName val="[Динамика с-сти.xls]__172__1045"/>
      <sheetName val="[Динамика с-сти.xls]__10_1_1045"/>
      <sheetName val="[Динамика с-сти.xls]__172__1046"/>
      <sheetName val="[Динамика с-сти.xls]__10_1_1046"/>
      <sheetName val="[Динамика с-сти.xls]__172__1048"/>
      <sheetName val="[Динамика с-сти.xls]__10_1_1048"/>
      <sheetName val="[Динамика с-сти.xls]__172__1049"/>
      <sheetName val="[Динамика с-сти.xls]__10_1_1049"/>
      <sheetName val="[Динамика с-сти.xls]__172__1051"/>
      <sheetName val="[Динамика с-сти.xls]__10_1_1051"/>
      <sheetName val="[Динамика с-сти.xls]__172__1050"/>
      <sheetName val="[Динамика с-сти.xls]__10_1_1050"/>
      <sheetName val="[Динамика с-сти.xls]__172__1052"/>
      <sheetName val="[Динамика с-сти.xls]__10_1_1052"/>
      <sheetName val="[Динамика с-сти.xls]__172__1053"/>
      <sheetName val="[Динамика с-сти.xls]__10_1_1053"/>
      <sheetName val="__Usr2_доступ_Работа_1. ЮСР 201"/>
      <sheetName val="_Динамика с-сти.xls___172_2_137"/>
      <sheetName val="_Динамика с-сти.xls___10_18_137"/>
      <sheetName val="__Fsm_sys_Documents and Setting"/>
      <sheetName val="_Динамика с-сти.xls___172.26.12"/>
      <sheetName val="_Динамика с-сти.xls___10.18.249"/>
      <sheetName val="_Динамика с-сти.xls___172_26__2"/>
      <sheetName val="_Динамика с-сти.xls___10_18_2_2"/>
      <sheetName val="_Динамика с-сти.xls___172_26__3"/>
      <sheetName val="_Динамика с-сти.xls___10_18_2_3"/>
      <sheetName val="_Динамика с-сти.xls___172_26__4"/>
      <sheetName val="_Динамика с-сти.xls___10_18_2_4"/>
      <sheetName val="_Динамика с-сти.xls___172_26__5"/>
      <sheetName val="_Динамика с-сти.xls___10_18_2_5"/>
      <sheetName val="_Динамика с-сти.xls___172_26__6"/>
      <sheetName val="_Динамика с-сти.xls___10_18_2_6"/>
      <sheetName val="_Динамика с-сти.xls___172_26__9"/>
      <sheetName val="_Динамика с-сти.xls___10_18_2_9"/>
      <sheetName val="_Динамика с-сти.xls___172_26__7"/>
      <sheetName val="_Динамика с-сти.xls___10_18_2_7"/>
      <sheetName val="_Динамика с-сти.xls___172_26__8"/>
      <sheetName val="_Динамика с-сти.xls___10_18_2_8"/>
      <sheetName val="_Динамика с-сти.xls___172_26_10"/>
      <sheetName val="_Динамика с-сти.xls___10_18__10"/>
      <sheetName val="_Динамика с-сти.xls___172_26_11"/>
      <sheetName val="_Динамика с-сти.xls___10_18__11"/>
      <sheetName val="_Динамика с-сти.xls___172_26_12"/>
      <sheetName val="_Динамика с-сти.xls___10_18__12"/>
      <sheetName val="_Динамика с-сти.xls___172_26_13"/>
      <sheetName val="_Динамика с-сти.xls___10_18__13"/>
      <sheetName val="_Динамика с-сти.xls___172_26_14"/>
      <sheetName val="_Динамика с-сти.xls___10_18__14"/>
      <sheetName val="_Динамика с-сти.xls___172_26_15"/>
      <sheetName val="_Динамика с-сти.xls___10_18__15"/>
      <sheetName val="_Динамика с-сти.xls___172_26_16"/>
      <sheetName val="_Динамика с-сти.xls___10_18__16"/>
      <sheetName val="_Динамика с-сти.xls___172_26_17"/>
      <sheetName val="_Динамика с-сти.xls___10_18__17"/>
      <sheetName val="_Динамика с-сти.xls___172_26_18"/>
      <sheetName val="_Динамика с-сти.xls___10_18__18"/>
      <sheetName val="_Динамика с-сти.xls___172_26_19"/>
      <sheetName val="_Динамика с-сти.xls___10_18__19"/>
      <sheetName val="_Динамика с-сти.xls___172_26_20"/>
      <sheetName val="_Динамика с-сти.xls___10_18__20"/>
      <sheetName val="_Динамика с-сти.xls___172_26_22"/>
      <sheetName val="_Динамика с-сти.xls___10_18__22"/>
      <sheetName val="_Динамика с-сти.xls___172_26_21"/>
      <sheetName val="_Динамика с-сти.xls___10_18__21"/>
      <sheetName val="_Динамика с-сти.xls___172_26_23"/>
      <sheetName val="_Динамика с-сти.xls___10_18__23"/>
      <sheetName val="_Динамика с-сти.xls___172_26_24"/>
      <sheetName val="_Динамика с-сти.xls___10_18__24"/>
      <sheetName val="_Динамика с-сти.xls___172_26_25"/>
      <sheetName val="_Динамика с-сти.xls___10_18__25"/>
      <sheetName val="_Динамика с-сти.xls___172_26_26"/>
      <sheetName val="_Динамика с-сти.xls___10_18__26"/>
      <sheetName val="_Динамика с-сти.xls___172_26_27"/>
      <sheetName val="_Динамика с-сти.xls___10_18__27"/>
      <sheetName val="_Динамика с-сти.xls___172_26_28"/>
      <sheetName val="_Динамика с-сти.xls___10_18__28"/>
      <sheetName val="_Динамика с-сти.xls___172_26_29"/>
      <sheetName val="_Динамика с-сти.xls___10_18__29"/>
      <sheetName val="_Динамика с-сти.xls___172_26_30"/>
      <sheetName val="_Динамика с-сти.xls___10_18__30"/>
      <sheetName val="_Динамика с-сти.xls___172_26_31"/>
      <sheetName val="_Динамика с-сти.xls___10_18__31"/>
      <sheetName val="_Динамика с-сти.xls___172_26_32"/>
      <sheetName val="_Динамика с-сти.xls___10_18__32"/>
      <sheetName val="_Динамика с-сти.xls___172_26_33"/>
      <sheetName val="_Динамика с-сти.xls___10_18__33"/>
      <sheetName val="_Динамика с-сти.xls___172_26_34"/>
      <sheetName val="_Динамика с-сти.xls___10_18__34"/>
      <sheetName val="_Динамика с-сти.xls___172_26_35"/>
      <sheetName val="_Динамика с-сти.xls___10_18__35"/>
      <sheetName val="_Динамика с-сти.xls___172_26_36"/>
      <sheetName val="_Динамика с-сти.xls___10_18__36"/>
      <sheetName val="_Динамика с-сти.xls___172_26_41"/>
      <sheetName val="_Динамика с-сти.xls___10_18__41"/>
      <sheetName val="_Динамика с-сти.xls___172_26_37"/>
      <sheetName val="_Динамика с-сти.xls___10_18__37"/>
      <sheetName val="_Динамика с-сти.xls___172_26_38"/>
      <sheetName val="_Динамика с-сти.xls___10_18__38"/>
      <sheetName val="_Динамика с-сти.xls___172_26_39"/>
      <sheetName val="_Динамика с-сти.xls___10_18__39"/>
      <sheetName val="_Динамика с-сти.xls___172_26_40"/>
      <sheetName val="_Динамика с-сти.xls___10_18__40"/>
      <sheetName val="_Динамика с-сти.xls___172_26_45"/>
      <sheetName val="_Динамика с-сти.xls___10_18__45"/>
      <sheetName val="_Динамика с-сти.xls___172_26_42"/>
      <sheetName val="_Динамика с-сти.xls___10_18__42"/>
      <sheetName val="_Динамика с-сти.xls___172_26_43"/>
      <sheetName val="_Динамика с-сти.xls___10_18__43"/>
      <sheetName val="_Динамика с-сти.xls___172_26_44"/>
      <sheetName val="_Динамика с-сти.xls___10_18__44"/>
      <sheetName val="_Динамика с-сти.xls___172_26_48"/>
      <sheetName val="_Динамика с-сти.xls___10_18__48"/>
      <sheetName val="_Динамика с-сти.xls___172_26_47"/>
      <sheetName val="_Динамика с-сти.xls___10_18__47"/>
      <sheetName val="_Динамика с-сти.xls___172_26_46"/>
      <sheetName val="_Динамика с-сти.xls___10_18__46"/>
      <sheetName val="_Динамика с-сти.xls___172_26_49"/>
      <sheetName val="_Динамика с-сти.xls___10_18__49"/>
      <sheetName val="_Динамика с-сти.xls___172_26_50"/>
      <sheetName val="_Динамика с-сти.xls___10_18__50"/>
      <sheetName val="_Динамика с-сти.xls___172_26_51"/>
      <sheetName val="_Динамика с-сти.xls___10_18__51"/>
      <sheetName val="_Динамика с-сти.xls___172_26_52"/>
      <sheetName val="_Динамика с-сти.xls___10_18__52"/>
      <sheetName val="_Динамика с-сти.xls___172_26_54"/>
      <sheetName val="_Динамика с-сти.xls___10_18__54"/>
      <sheetName val="_Динамика с-сти.xls___172_26_53"/>
      <sheetName val="_Динамика с-сти.xls___10_18__53"/>
      <sheetName val="_Динамика с-сти.xls___172_26_55"/>
      <sheetName val="_Динамика с-сти.xls___10_18__55"/>
      <sheetName val="_Динамика с-сти.xls___172_26_72"/>
      <sheetName val="_Динамика с-сти.xls___10_18__72"/>
      <sheetName val="_Динамика с-сти.xls___172_26_69"/>
      <sheetName val="[Динамика с-сти.xls]__172__1054"/>
      <sheetName val="[Динамика с-сти.xls]__10_1_1054"/>
      <sheetName val="[Динамика с-сти.xls]__172__1055"/>
      <sheetName val="[Динамика с-сти.xls]__10_1_1055"/>
      <sheetName val="[Динамика с-сти.xls]__172__1056"/>
      <sheetName val="[Динамика с-сти.xls]__10_1_1056"/>
      <sheetName val="[Динамика с-сти.xls]__172__1057"/>
      <sheetName val="[Динамика с-сти.xls]__10_1_1057"/>
      <sheetName val="[Динамика с-сти.xls]__172__1058"/>
      <sheetName val="[Динамика с-сти.xls]__10_1_1058"/>
      <sheetName val="[Динамика с-сти.xls]__172__1059"/>
      <sheetName val="[Динамика с-сти.xls]__10_1_1059"/>
      <sheetName val="[Динамика с-сти.xls]__172__1060"/>
      <sheetName val="[Динамика с-сти.xls]__10_1_1060"/>
      <sheetName val="[Динамика с-сти.xls]__172__1061"/>
      <sheetName val="[Динамика с-сти.xls]__10_1_1061"/>
      <sheetName val="[Динамика с-сти.xls]__172__1062"/>
      <sheetName val="[Динамика с-сти.xls]__10_1_1062"/>
      <sheetName val="[Динамика с-сти.xls]__172__1064"/>
      <sheetName val="[Динамика с-сти.xls]__10_1_1064"/>
      <sheetName val="[Динамика с-сти.xls]__172__1063"/>
      <sheetName val="[Динамика с-сти.xls]__10_1_1063"/>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 val="Сомн.треб общие"/>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 sheetId="1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Рез_т"/>
      <sheetName val="ао"/>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 val="Parameters"/>
      <sheetName val="ФИНПЛАН"/>
      <sheetName val="pft chapter"/>
      <sheetName val="U5.1_Расшифровка по 650 стр."/>
      <sheetName val="план"/>
      <sheetName val="Россия-экспорт"/>
      <sheetName val="rozvaha"/>
      <sheetName val="КлассНТМК"/>
      <sheetName val="MAIN_page"/>
      <sheetName val="устойчивость"/>
      <sheetName val="2 Параметры"/>
      <sheetName val="14 Итоги"/>
      <sheetName val="credit"/>
      <sheetName val="КлассЗСМК"/>
      <sheetName val="rem"/>
      <sheetName val="Заявки"/>
      <sheetName val="Источники"/>
      <sheetName val="ЗСМК-ЕАХ"/>
      <sheetName val="model"/>
      <sheetName val="БДДС month (ф)"/>
      <sheetName val="БДДС month (п)"/>
      <sheetName val="станции дороги"/>
      <sheetName val="wacc"/>
      <sheetName val="system"/>
      <sheetName val="Control"/>
      <sheetName val="US Dollar 2003"/>
      <sheetName val="SDR 2003"/>
      <sheetName val="Общая_информация"/>
      <sheetName val="Лист1"/>
    </sheetNames>
    <sheetDataSet>
      <sheetData sheetId="0">
        <row r="4">
          <cell r="X4">
            <v>103.9</v>
          </cell>
        </row>
      </sheetData>
      <sheetData sheetId="1">
        <row r="4">
          <cell r="X4">
            <v>103.9</v>
          </cell>
        </row>
      </sheetData>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efreshError="1">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 val="Sensivity"/>
      <sheetName val="income"/>
      <sheetName val="R_SNIP"/>
      <sheetName val="Materials_Short"/>
      <sheetName val="Лист2"/>
      <sheetName val="Проект2002"/>
      <sheetName val="Данные к заполнению"/>
      <sheetName val="Справочник"/>
      <sheetName val="TI_Inputs"/>
      <sheetName val="TD_Inputs"/>
      <sheetName val=" СФР (Т)"/>
      <sheetName val="Debt"/>
      <sheetName val="Анализ закл. работ"/>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 val="консалт"/>
      <sheetName val="sgv_oz"/>
      <sheetName val="assumption"/>
      <sheetName val="calculations"/>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ЯНВАРЬ"/>
      <sheetName val="Экспл_ запасы"/>
      <sheetName val="Пром_ запасы"/>
      <sheetName val="_RISK Correlations"/>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 val="MEF 2004"/>
      <sheetName val="оппв"/>
      <sheetName val="Контрагенты"/>
      <sheetName val="БДР-42 А"/>
      <sheetName val="Rev"/>
      <sheetName val="БДР-28А"/>
      <sheetName val="pft chapter"/>
      <sheetName val="база1"/>
      <sheetName val="db2002"/>
      <sheetName val="РВ_Сентябрь"/>
      <sheetName val="KCC"/>
    </sheetNames>
    <sheetDataSet>
      <sheetData sheetId="0">
        <row r="1">
          <cell r="G1">
            <v>0</v>
          </cell>
        </row>
      </sheetData>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ow r="1">
          <cell r="G1">
            <v>0</v>
          </cell>
        </row>
      </sheetData>
      <sheetData sheetId="22">
        <row r="1">
          <cell r="G1">
            <v>0</v>
          </cell>
        </row>
      </sheetData>
      <sheetData sheetId="23" refreshError="1"/>
      <sheetData sheetId="24" refreshError="1">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row r="1">
          <cell r="G1">
            <v>0</v>
          </cell>
        </row>
      </sheetData>
      <sheetData sheetId="72">
        <row r="1">
          <cell r="G1">
            <v>0</v>
          </cell>
        </row>
      </sheetData>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 val="рвп"/>
      <sheetName val="Дефл"/>
      <sheetName val="Major Ma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TB Atai excel"/>
      <sheetName val="KAR10"/>
      <sheetName val="Контакты"/>
      <sheetName val="скала"/>
      <sheetName val="Sum Statement"/>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 val="Цеховые"/>
      <sheetName val="3.3.31."/>
      <sheetName val="Haul cons"/>
      <sheetName val="\A\USER\MANAT\CREDITY\REGION\AR"/>
      <sheetName val="1. Ввод"/>
      <sheetName val="мэпп2"/>
      <sheetName val="Code Trans"/>
      <sheetName val="Const"/>
      <sheetName val="Старая форма"/>
      <sheetName val="ФОТ"/>
      <sheetName val="ИП 2019_перех на 2020"/>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скала"/>
      <sheetName val="ВЦМ (2)"/>
      <sheetName val="Банк сентябрь 07"/>
      <sheetName val="Assumptions"/>
      <sheetName val="март детально"/>
      <sheetName val="Анализ закл. работ"/>
      <sheetName val="Non IC Input"/>
      <sheetName val="ао"/>
      <sheetName val="СМР КСС"/>
      <sheetName val="Справочник"/>
      <sheetName val="T6.200"/>
      <sheetName val="1.1.1 Карта"/>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 val="Общая_информация"/>
      <sheetName val="1"/>
      <sheetName val="Slurry"/>
    </sheetNames>
    <sheetDataSet>
      <sheetData sheetId="0" refreshError="1"/>
      <sheetData sheetId="1">
        <row r="10">
          <cell r="S10">
            <v>119.47</v>
          </cell>
        </row>
      </sheetData>
      <sheetData sheetId="2" refreshError="1"/>
      <sheetData sheetId="3" refreshError="1"/>
      <sheetData sheetId="4" refreshError="1"/>
      <sheetData sheetId="5" refreshError="1"/>
      <sheetData sheetId="6" refreshError="1"/>
      <sheetData sheetId="7">
        <row r="10">
          <cell r="S10">
            <v>119.47</v>
          </cell>
        </row>
      </sheetData>
      <sheetData sheetId="8" refreshError="1"/>
      <sheetData sheetId="9" refreshError="1"/>
      <sheetData sheetId="10" refreshError="1"/>
      <sheetData sheetId="11" refreshError="1"/>
      <sheetData sheetId="12" refreshError="1"/>
      <sheetData sheetId="13" refreshError="1"/>
      <sheetData sheetId="14">
        <row r="10">
          <cell r="S10">
            <v>119.47</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 val="Mechanical Equipment Cost"/>
      <sheetName val="Свод ДСТО"/>
      <sheetName val="Расх.соц.характера"/>
      <sheetName val="Соц.пакет"/>
      <sheetName val="Санкур"/>
      <sheetName val="Жиль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sheetData sheetId="55"/>
      <sheetData sheetId="56"/>
      <sheetData sheetId="57"/>
      <sheetData sheetId="5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FX rates"/>
      <sheetName val="LosMi"/>
      <sheetName val="SUMMARY"/>
      <sheetName val="DRAWDOWN"/>
      <sheetName val="ASSUMPTION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 val="Option 0"/>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 val="PDC_Worksheet"/>
      <sheetName val="Параметры"/>
      <sheetName val="Const"/>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Calculations"/>
      <sheetName val="Assumption"/>
      <sheetName val="Op Assumps"/>
      <sheetName val="Cash Flow Summ"/>
      <sheetName val="Debt"/>
      <sheetName val="Pre Tax  Output"/>
      <sheetName val="Tax Output"/>
      <sheetName val="Revenue"/>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 val="PROFORMA"/>
      <sheetName val="PARÁMETROS"/>
      <sheetName val="RESUMEN"/>
      <sheetName val="FLUJO DEL ACTIVO"/>
      <sheetName val="DEUDAS"/>
      <sheetName val="Gastos"/>
      <sheetName val="O&amp;M112098"/>
      <sheetName val="sch03"/>
      <sheetName val="sch06"/>
      <sheetName val="sch02"/>
      <sheetName val="sch08"/>
      <sheetName val="123100 O&amp;G Assets"/>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 val="SYSTEM"/>
      <sheetName val="Busdev"/>
      <sheetName val="CA"/>
      <sheetName val="Consol"/>
      <sheetName val="sch17  guarantees"/>
      <sheetName val="Assump"/>
      <sheetName val="Unconsol"/>
    </sheetNames>
    <sheetDataSet>
      <sheetData sheetId="0"/>
      <sheetData sheetId="1"/>
      <sheetData sheetId="2"/>
      <sheetData sheetId="3"/>
      <sheetData sheetId="4" refreshError="1">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efreshError="1">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DATA"/>
      <sheetName val="sch03"/>
      <sheetName val="sch08"/>
      <sheetName val="sch06"/>
      <sheetName val="sch02"/>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 val="Admin"/>
      <sheetName val="Chemicals"/>
      <sheetName val="Consumables"/>
      <sheetName val="Operating Insurance"/>
      <sheetName val="Corp OH"/>
      <sheetName val="Other Contract Services"/>
      <sheetName val="Payroll"/>
      <sheetName val="Professional Services"/>
      <sheetName val="Property"/>
      <sheetName val="Utilities"/>
      <sheetName val="Разработчик"/>
      <sheetName val="NPK"/>
      <sheetName val="ДТ"/>
      <sheetName val="Допуски"/>
      <sheetName val="E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 val="Assumption"/>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 val="Detailed cost summary"/>
      <sheetName val="ЦТП"/>
      <sheetName val="Pipelines pasteboard"/>
      <sheetName val="Input"/>
      <sheetName val="Sheet3"/>
      <sheetName val="Управление"/>
      <sheetName val="Input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Currency _ Location Sheet "/>
      <sheetName val="Перечень связанных сторон"/>
      <sheetName val="СР1 сцен."/>
      <sheetName val="Ам. ВЦМ "/>
      <sheetName val="База"/>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драги"/>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 val="ИФ"/>
      <sheetName val="РБУ"/>
      <sheetName val="Перечень вып.сп."/>
      <sheetName val="Op Assumps"/>
      <sheetName val="Cash Flow Summ"/>
      <sheetName val="Maintenance"/>
      <sheetName val="Pre Tax  Output"/>
      <sheetName val="Tax Output"/>
      <sheetName val="Revenue"/>
      <sheetName val="НЗП Си"/>
      <sheetName val="COS"/>
      <sheetName val="Лист"/>
      <sheetName val="Общие начальные данные"/>
      <sheetName val="System"/>
      <sheetName val="СИЗ 2013  aвто"/>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 val="Journal Import"/>
      <sheetName val="прочие"/>
      <sheetName val="Random_Report1"/>
      <sheetName val="FP20DB_(3)1"/>
      <sheetName val="Анализ_закл__работ"/>
      <sheetName val="Перечень_связанных_сторон"/>
      <sheetName val="COA_Sumry_by_RG"/>
      <sheetName val="US_GAAP"/>
      <sheetName val="DyA_SJ"/>
      <sheetName val="Revenue_Salta"/>
      <sheetName val="Operating_Insurance"/>
      <sheetName val="Corp_OH"/>
      <sheetName val="Other_Contract_Services"/>
      <sheetName val="Professional_Services"/>
      <sheetName val="Sample_size_BAK"/>
      <sheetName val="Project_Proforma"/>
      <sheetName val="Option_0"/>
      <sheetName val="FX_rates"/>
      <sheetName val="U2_1013"/>
      <sheetName val="U2_1010"/>
      <sheetName val="ОборБалФормОтч"/>
      <sheetName val="Securities"/>
      <sheetName val="Astana_missing docs"/>
      <sheetName val="Atyrau_missing docs"/>
      <sheetName val="CBO_missing docs"/>
      <sheetName val="Head Office_missing docs"/>
      <sheetName val="Karaganda_missing docs"/>
      <sheetName val="Shymkent_missing docs"/>
      <sheetName val="GB-5-4.2"/>
      <sheetName val="G"/>
      <sheetName val="A-20"/>
      <sheetName val="Graphdata"/>
      <sheetName val="6.1 Clays by Area"/>
      <sheetName val="TRAFFIC CALC"/>
      <sheetName val="TRAFFIC PARM"/>
      <sheetName val="ECONOMIC 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 val="opex"/>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текучесть"/>
      <sheetName val="БД"/>
      <sheetName val="Расчет-выпуск"/>
      <sheetName val="свод_$"/>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 val="operating costs"/>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 val="Всего по кварталам"/>
      <sheetName val="Факт 2021-2022"/>
      <sheetName val="Параметры"/>
      <sheetName val="Texnol_Mk1"/>
      <sheetName val="Williams"/>
      <sheetName val="Const"/>
      <sheetName val="XLR_NoRangeSheet"/>
      <sheetName val="Daten"/>
      <sheetName val="Stamm-Daten"/>
      <sheetName val="AG Pipe Qty Analysi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Assumption"/>
      <sheetName val="Calculations"/>
      <sheetName val="SGV_Oz"/>
      <sheetName val="PDC_Worksheet"/>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 val="Tabelle1"/>
      <sheetName val="Cockpit"/>
      <sheetName val="Eckdaten"/>
      <sheetName val="Exportbewegung"/>
      <sheetName val="LG-Werte"/>
      <sheetName val="Makro1"/>
      <sheetName val="Vermögen"/>
      <sheetName val="Borrowings"/>
      <sheetName val="SUN TB"/>
      <sheetName val="WKTB"/>
      <sheetName val="CA"/>
      <sheetName val="BK -  DD&amp;A"/>
      <sheetName val="TB30699"/>
      <sheetName val="3Q JV-Interest Cap."/>
      <sheetName val="TB30999vs30699"/>
      <sheetName val="Koszty"/>
      <sheetName val="gas1999"/>
      <sheetName val="[FAAL68.XLS]\\$NDS\.EFES_KARAGA"/>
      <sheetName val="Proj Cost Sumry"/>
      <sheetName val="30's-Components"/>
      <sheetName val="Sheet2"/>
      <sheetName val="All Pckge Types"/>
      <sheetName val="Q2 Budget2009"/>
      <sheetName val="Data"/>
      <sheetName val="Threshold_Table2"/>
      <sheetName val="PR_CN2"/>
      <sheetName val="Загрузка_2"/>
      <sheetName val="chiet_tinh1"/>
      <sheetName val="МО_00121"/>
      <sheetName val="P9-BS_by_Co1"/>
      <sheetName val="FAAL68_XLS1"/>
      <sheetName val="д_7_0011"/>
      <sheetName val="Resource_Sheet1"/>
      <sheetName val="Main_Sheet1"/>
      <sheetName val="7_11"/>
      <sheetName val="IFRS_FS1"/>
      <sheetName val="Ural_med1"/>
      <sheetName val="Sales_for_20011"/>
      <sheetName val="PD_5_21"/>
      <sheetName val="1,3_новая1"/>
      <sheetName val="PD_5_11"/>
      <sheetName val="Итог_по_НПО_1"/>
      <sheetName val="PD_5_31"/>
      <sheetName val="Баланс_(Ф1)1"/>
      <sheetName val="1_401_21"/>
      <sheetName val="\\$NDS\_EFES_KARAGANDA_SYS_ESY1"/>
      <sheetName val="profit_&amp;_loss1"/>
      <sheetName val="balance_sheet1"/>
      <sheetName val="__$NDS__EFES_KARAGANDA_SYS_ESY1"/>
      <sheetName val="[FAAL68_XLS][FAAL68_XLS][FAAL61"/>
      <sheetName val="[FAAL68_XLS][FAAL68_XLS]\\$NDS1"/>
      <sheetName val="Bench_Data1"/>
      <sheetName val="Cost_Sheet1"/>
      <sheetName val="Threshold_Table1"/>
      <sheetName val="PR_CN1"/>
      <sheetName val="Загрузка_1"/>
      <sheetName val="chiet_tinh"/>
      <sheetName val="МО_0012"/>
      <sheetName val="P9-BS_by_Co"/>
      <sheetName val="FAAL68_XLS"/>
      <sheetName val="д_7_001"/>
      <sheetName val="Resource_Sheet"/>
      <sheetName val="Main_Sheet"/>
      <sheetName val="7_1"/>
      <sheetName val="IFRS_FS"/>
      <sheetName val="Ural_med"/>
      <sheetName val="Sales_for_2001"/>
      <sheetName val="PD_5_2"/>
      <sheetName val="1,3_новая"/>
      <sheetName val="PD_5_1"/>
      <sheetName val="Итог_по_НПО_"/>
      <sheetName val="PD_5_3"/>
      <sheetName val="Баланс_(Ф1)"/>
      <sheetName val="1_401_2"/>
      <sheetName val="\\$NDS\_EFES_KARAGANDA_SYS_ESY\"/>
      <sheetName val="profit_&amp;_loss"/>
      <sheetName val="balance_sheet"/>
      <sheetName val="__$NDS__EFES_KARAGANDA_SYS_ESY_"/>
      <sheetName val="[FAAL68_XLS][FAAL68_XLS][FAAL68"/>
      <sheetName val="[FAAL68_XLS][FAAL68_XLS]\\$NDS\"/>
      <sheetName val="Bench_Data"/>
      <sheetName val="Cost_Sheet"/>
      <sheetName val="в тенге"/>
      <sheetName val="WP_invisible"/>
      <sheetName val="Dam Cntry"/>
      <sheetName val="CoCos Beta"/>
      <sheetName val="Dam Other"/>
      <sheetName val="WACC_Valuation"/>
      <sheetName val="Credit map"/>
      <sheetName val="Ibb Mult"/>
      <sheetName val="Ref"/>
      <sheetName val="MS"/>
      <sheetName val="Расчеты"/>
      <sheetName val="_FAAL68.XLS__FAAL68.XLS__FAAL68"/>
      <sheetName val="_FAAL68.XLS__FAAL68.XLS___$NDS_"/>
      <sheetName val="_FAAL68"/>
      <sheetName val="__$NDS_"/>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 val="Exra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 val="Ex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 val="BSUSD"/>
      <sheetName val="BSKZT"/>
      <sheetName val="IS$"/>
      <sheetName val="Repair 2009"/>
      <sheetName val="CF$"/>
      <sheetName val="F"/>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SMSTemp"/>
      <sheetName val="Проект2002"/>
      <sheetName val="Parameters"/>
      <sheetName val="proj cost sumry"/>
      <sheetName val="sys"/>
      <sheetName val="Info"/>
      <sheetName val="yO302.1"/>
      <sheetName val="д.7.001"/>
      <sheetName val="Input Opportunities"/>
      <sheetName val="Input Claims"/>
      <sheetName val="Input Risks"/>
      <sheetName val="X-rates"/>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 val="Изменение_оборотных_средств"/>
      <sheetName val="Капзатраты"/>
      <sheetName val="konsolid"/>
      <sheetName val="Project Metrics"/>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COA Sumry _ Std Imp"/>
      <sheetName val="Contr TDC _ Std Imp"/>
      <sheetName val="Item Sumry _ Std Imp"/>
      <sheetName val="Proj TIC _ Std Imp"/>
      <sheetName val="Unit Costs _ Std Imp"/>
      <sheetName val="Unit MH _ Std Imp"/>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 val="Option 0"/>
      <sheetName val="Sheet1"/>
      <sheetName val="Lookup"/>
      <sheetName val="op assumps"/>
      <sheetName val="cash flow summ"/>
      <sheetName val="maintenance"/>
      <sheetName val="Debt"/>
      <sheetName val="Pre Tax  Output"/>
      <sheetName val="Tax Output"/>
      <sheetName val="revenue"/>
      <sheetName val="Проект2002"/>
      <sheetName val="Info"/>
      <sheetName val="Rate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 val="StagesReport"/>
      <sheetName val="BData"/>
      <sheetName val="_Summary"/>
      <sheetName val="5R"/>
      <sheetName val="Приложение №5"/>
      <sheetName val="opex"/>
    </sheetNames>
    <sheetDataSet>
      <sheetData sheetId="0" refreshError="1">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 val="Sens"/>
      <sheetName val="loans"/>
      <sheetName val="P&amp;L Consolid USD_Prod"/>
      <sheetName val="P&amp;L MNV USD_Prod"/>
      <sheetName val="Const"/>
      <sheetName val="Dep_OpEx"/>
      <sheetName val="Non IC Input"/>
      <sheetName val="Rev 1 LOP Mining Model 130602"/>
      <sheetName val="op assumps"/>
      <sheetName val="cash flow summ"/>
      <sheetName val="maintenance"/>
      <sheetName val="revenue"/>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nsol"/>
      <sheetName val="Unconsol"/>
      <sheetName val="#REF"/>
      <sheetName val="Comshare"/>
      <sheetName val="Cash CCI Detail"/>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 val="данные к заполнению"/>
      <sheetName val="COA Sumry by RG"/>
      <sheetName val="Flexing copper"/>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2a для УО"/>
      <sheetName val="Hyper_IS_KZT"/>
      <sheetName val="Assump"/>
      <sheetName val="Sales"/>
      <sheetName val="Coal"/>
      <sheetName val="CCO CF"/>
      <sheetName val="Cost Cutting "/>
      <sheetName val="#CCI TS "/>
      <sheetName val="CCO IS "/>
      <sheetName val="Presentation "/>
      <sheetName val="Inter Co "/>
      <sheetName val="СF$"/>
      <sheetName val="FixedCostDetail"/>
      <sheetName val="Repair"/>
      <sheetName val="Debts"/>
      <sheetName val="Loss Position"/>
      <sheetName val="Taxable IS"/>
      <sheetName val="BS_KZT"/>
      <sheetName val="BS_USD"/>
      <sheetName val="Flash"/>
      <sheetName val="Flash_IS"/>
      <sheetName val="CF_USD"/>
      <sheetName val="CF_KZT"/>
      <sheetName val="Coaldetails_Eki"/>
      <sheetName val="Eki_P&amp;L_Prj"/>
      <sheetName val="BS$"/>
      <sheetName val="Contractors"/>
      <sheetName val="Mat&amp;Chemicals"/>
      <sheetName val="Cost"/>
      <sheetName val="CF Format"/>
      <sheetName val="CustomerDetails New"/>
      <sheetName val="Hyp"/>
      <sheetName val="CustomerDetails_Eki"/>
      <sheetName val="SalesSummary_Eki"/>
      <sheetName val="Stock Option"/>
      <sheetName val="FA"/>
      <sheetName val="CF Forecats_Eki"/>
      <sheetName val="Cost Details"/>
      <sheetName val="Exp Details"/>
      <sheetName val="CustomerDetails_Eki (2)"/>
      <sheetName val="SalesSummary_Maikuben"/>
      <sheetName val="CF Forecast_Maikuben"/>
      <sheetName val="CF_Consolidated"/>
      <sheetName val="Instructions"/>
      <sheetName val="Business Data"/>
      <sheetName val="Balance Summary"/>
      <sheetName val="Income Summary"/>
      <sheetName val="FAS 133"/>
      <sheetName val="Entity"/>
      <sheetName val="Period"/>
      <sheetName val="Year"/>
      <sheetName val="Busdev"/>
      <sheetName val="B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IC Input"/>
      <sheetName val="NonIC Input"/>
      <sheetName val="Capex 2006"/>
      <sheetName val="Repair 2006"/>
      <sheetName val="Safety_Stationary_Housekeeping"/>
      <sheetName val="Kazn 05 vs 04"/>
      <sheetName val="Kazn 06 vs 05"/>
      <sheetName val="IS 2004"/>
      <sheetName val="IS 2005"/>
      <sheetName val="IS 2006"/>
      <sheetName val="Safety,Stationary,Housekeeping"/>
      <sheetName val="2005_Links"/>
      <sheetName val="Altay"/>
      <sheetName val="Menu"/>
      <sheetName val="GA"/>
      <sheetName val="Operations"/>
      <sheetName val="Maching"/>
      <sheetName val="Audit Template"/>
      <sheetName val="LIMESTONE"/>
      <sheetName val="ASH"/>
      <sheetName val="OTHER FUELS"/>
      <sheetName val="SALARIES"/>
      <sheetName val="UTIL"/>
      <sheetName val="INSURANCE"/>
      <sheetName val="G &amp; A"/>
      <sheetName val="BANK FEES"/>
      <sheetName val="O &amp; M and Outages"/>
      <sheetName val="DEPR &amp; PROP.TAXES"/>
      <sheetName val="PROP TAX DETAIL"/>
      <sheetName val="BOOK DEPREC DETAIL"/>
      <sheetName val="TAX DEPREC DETAIL"/>
      <sheetName val="DEBT PYMTS"/>
      <sheetName val="RESERVES"/>
      <sheetName val="CAPITAL BUDGET"/>
      <sheetName val="PARAMETROS"/>
      <sheetName val="BGC"/>
      <sheetName val="Câmbio - 97"/>
      <sheetName val="Cambios"/>
      <sheetName val="Plan1"/>
      <sheetName val="altai income statement"/>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 val="Principal__911"/>
      <sheetName val="ANEXO___Bonus1"/>
      <sheetName val="Anexo__Transf1"/>
      <sheetName val="LC__266-61"/>
      <sheetName val="LC__260-7_1"/>
      <sheetName val="LC__258-5_1"/>
      <sheetName val="Comshare"/>
      <sheetName val="Slurry"/>
      <sheetName val="G-40"/>
      <sheetName val="D3-1"/>
      <sheetName val="misc"/>
      <sheetName val="Validation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 val="Master"/>
      <sheetName val="SGV_Oz"/>
      <sheetName val="GC KMM"/>
      <sheetName val="Проводки'02"/>
      <sheetName val="УрРасч"/>
      <sheetName val="АКРасч"/>
      <sheetName val="COA Sumry by RG"/>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 val="Control"/>
      <sheetName val="Labour Categories"/>
      <sheetName val="Cover"/>
      <sheetName val="Проводки_02"/>
      <sheetName val="УрРасч"/>
      <sheetName val="АКРасч"/>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 val="Const"/>
      <sheetName val="Input"/>
      <sheetName val="Sheet3"/>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 val="SGV_Oz"/>
      <sheetName val="январь"/>
      <sheetName val="Data"/>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ow r="27">
          <cell r="T27">
            <v>0</v>
          </cell>
        </row>
      </sheetData>
      <sheetData sheetId="49">
        <row r="27">
          <cell r="T27">
            <v>0</v>
          </cell>
        </row>
      </sheetData>
      <sheetData sheetId="50"/>
      <sheetData sheetId="51">
        <row r="28">
          <cell r="T28">
            <v>0</v>
          </cell>
        </row>
      </sheetData>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 val="Выбор"/>
      <sheetName val="X-rates"/>
      <sheetName val="Assumptions БТЭЦ"/>
      <sheetName val="Inputs"/>
      <sheetName val="SYS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 val="ag pipe qt"/>
      <sheetName val="Pump Sizing"/>
      <sheetName val="SMSTemp"/>
      <sheetName val="Выбор"/>
      <sheetName val="SYSTEM"/>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 val="konsolid"/>
      <sheetName val="LISTS"/>
      <sheetName val="EQUIPMENT TYPE"/>
      <sheetName val="WBS"/>
      <sheetName val="Assumptions БТЭЦ"/>
      <sheetName val="income statement (usd)"/>
      <sheetName val="definitions"/>
      <sheetName val="Unit Cost Data"/>
      <sheetName val="Горные работы 2004 Пионер вар"/>
      <sheetName val="SYSTEM"/>
      <sheetName val="Лист1"/>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RAZÃO"/>
      <sheetName val="LANÇAMENTOS"/>
      <sheetName val="DEBT PYMTS"/>
      <sheetName val="Concentrate"/>
      <sheetName val="SMSTemp"/>
      <sheetName val="Depn Summary"/>
      <sheetName val="definitions"/>
      <sheetName val="проект2002"/>
      <sheetName val="mhr forecast"/>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 val="SUMMARY"/>
      <sheetName val="январ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 val="#ССЫЛКА"/>
      <sheetName val="KCC"/>
      <sheetName val="Prelim Cost"/>
      <sheetName val="Depn Summary"/>
      <sheetName val="Master"/>
      <sheetName val="Project Proforma"/>
      <sheetName val="Capital"/>
      <sheetName val="Prod Stats"/>
      <sheetName val="Prod Value"/>
      <sheetName val="Tax"/>
      <sheetName val="Описание"/>
      <sheetName val="Маркетинг"/>
      <sheetName val="январь"/>
      <sheetName val="Admin"/>
      <sheetName val="Chemicals"/>
      <sheetName val="Consumables"/>
      <sheetName val="Operating Insurance"/>
      <sheetName val="Corp OH"/>
      <sheetName val="Payroll"/>
      <sheetName val="Professional Services"/>
      <sheetName val="Property"/>
      <sheetName val="Utilities"/>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 val="8_NPV_1"/>
      <sheetName val="2.4_Календарь"/>
      <sheetName val="Control"/>
      <sheetName val="Present_data"/>
      <sheetName val="П"/>
      <sheetName val="Sensitivities"/>
      <sheetName val="Форма2"/>
      <sheetName val="mac_LOP Sched  Personnel"/>
      <sheetName val="Concentrate"/>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dez99_dez01"/>
      <sheetName val="Calc"/>
      <sheetName val="GoEight"/>
      <sheetName val="GrFour"/>
      <sheetName val="MOne"/>
      <sheetName val="MTwo"/>
      <sheetName val="KOne"/>
      <sheetName val="GoSeven"/>
      <sheetName val="GrThree"/>
      <sheetName val="HTwo"/>
      <sheetName val="JOne"/>
      <sheetName val="JTwo"/>
      <sheetName val="HOne"/>
      <sheetName val="preferred"/>
      <sheetName val="DEBT PYMTS"/>
      <sheetName val="Customize Your Loan Manager"/>
      <sheetName val="2.5_Календарь"/>
      <sheetName val="Sum Statement"/>
      <sheetName val="Revenue"/>
      <sheetName val="Loan Amortization Table"/>
      <sheetName val="flujo_caja"/>
      <sheetName val="Equip HR"/>
      <sheetName val="Travel &amp; Fuel"/>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 val="sch03"/>
      <sheetName val="sch08"/>
      <sheetName val="sch06"/>
      <sheetName val="sch02"/>
      <sheetName val="1st_qtr"/>
      <sheetName val="2nd_qtr"/>
      <sheetName val="Jul_ws"/>
      <sheetName val="Aug_ws"/>
      <sheetName val="YTD_93099"/>
      <sheetName val="99_mo_actual"/>
      <sheetName val="99_cons_Jul"/>
      <sheetName val="99_budget"/>
      <sheetName val="98_projected"/>
      <sheetName val="cons_July"/>
      <sheetName val="99_mo_budget"/>
      <sheetName val="99_cons_YTD"/>
      <sheetName val="Analysis_93098"/>
      <sheetName val="Analysis_93098__DT_printout"/>
      <sheetName val="4Q_mqy"/>
      <sheetName val="Analysis_93099"/>
      <sheetName val="Analysis_93099_for_DT_printout"/>
      <sheetName val="cons_budget"/>
      <sheetName val="Tax_NI_Summary"/>
      <sheetName val="Interco_Pymts"/>
      <sheetName val="AESC_AESE_NI"/>
      <sheetName val="Balance_sheet"/>
      <sheetName val="Profit_and_loss"/>
      <sheetName val="CoS ATK"/>
      <sheetName val="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 val="X-rates"/>
      <sheetName val="1.Assumptions"/>
      <sheetName val="flujo_caja"/>
      <sheetName val="Development Feet"/>
      <sheetName val="info"/>
      <sheetName val="Общие_начальные_данные"/>
      <sheetName val="_Налоги_из_прибыли"/>
      <sheetName val="Финансовая_реализуемость"/>
      <sheetName val="1_Assumptions"/>
      <sheetName val="DEBT_PYMTS"/>
      <sheetName val="name"/>
      <sheetName val="System"/>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ow r="9">
          <cell r="C9">
            <v>1</v>
          </cell>
        </row>
      </sheetData>
      <sheetData sheetId="20">
        <row r="9">
          <cell r="C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 val="N_Manage"/>
      <sheetName val="Deep Water International"/>
      <sheetName val="LISTS"/>
      <sheetName val="EQUIPMENT TYPE"/>
      <sheetName val="WB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 val="Cash CCI Detail"/>
      <sheetName val="GAAP TB 31.12.01  detail p&amp;l"/>
      <sheetName val="Tabeller"/>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 val="Thresholds for variances"/>
      <sheetName val="ekibastuz_(internal_and_corp)"/>
      <sheetName val="altai_income_statement"/>
      <sheetName val="pakistan_(internal_and_corp)"/>
      <sheetName val="offset_analysis_to_31-12-97"/>
      <sheetName val="Житикара"/>
      <sheetName val="GAAP 0302"/>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v>76.400000000000006</v>
          </cell>
        </row>
      </sheetData>
      <sheetData sheetId="24">
        <row r="1">
          <cell r="A1">
            <v>76.400000000000006</v>
          </cell>
        </row>
      </sheetData>
      <sheetData sheetId="25"/>
      <sheetData sheetId="26" refreshError="1"/>
      <sheetData sheetId="27" refreshError="1"/>
      <sheetData sheetId="2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 val="Q ÜbKostenVers"/>
      <sheetName val="2d clouse"/>
      <sheetName val="EXR"/>
      <sheetName val="IRR"/>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 val="Q ÜbKostenV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8"/>
      <sheetName val="IS"/>
      <sheetName val="BS"/>
      <sheetName val="Assumption"/>
      <sheetName val="Calculations"/>
      <sheetName val="KPI"/>
      <sheetName val="ЯНВАРЬ"/>
      <sheetName val="Sheet1"/>
      <sheetName val="Лист1"/>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 val="Comshare"/>
      <sheetName val="R-Data"/>
      <sheetName val="INC"/>
      <sheetName val="FS"/>
      <sheetName val="Данные для расчетов"/>
      <sheetName val="С. на объем руб."/>
    </sheetNames>
    <sheetDataSet>
      <sheetData sheetId="0" refreshError="1"/>
      <sheetData sheetId="1" refreshError="1"/>
      <sheetData sheetId="2"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3" refreshError="1"/>
      <sheetData sheetId="4" refreshError="1"/>
      <sheetData sheetId="5" refreshError="1"/>
      <sheetData sheetId="6" refreshError="1"/>
      <sheetData sheetId="7" refreshError="1"/>
      <sheetData sheetId="8" refreshError="1">
        <row r="5">
          <cell r="E5">
            <v>0.0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5">
          <cell r="E5">
            <v>0.03</v>
          </cell>
        </row>
      </sheetData>
      <sheetData sheetId="40"/>
      <sheetData sheetId="41">
        <row r="5">
          <cell r="E5">
            <v>0.03</v>
          </cell>
        </row>
      </sheetData>
      <sheetData sheetId="42"/>
      <sheetData sheetId="43">
        <row r="5">
          <cell r="E5">
            <v>0.03</v>
          </cell>
        </row>
      </sheetData>
      <sheetData sheetId="44">
        <row r="5">
          <cell r="E5">
            <v>0.03</v>
          </cell>
        </row>
      </sheetData>
      <sheetData sheetId="45">
        <row r="5">
          <cell r="E5">
            <v>0.03</v>
          </cell>
        </row>
      </sheetData>
      <sheetData sheetId="46"/>
      <sheetData sheetId="47">
        <row r="5">
          <cell r="E5">
            <v>0.03</v>
          </cell>
        </row>
      </sheetData>
      <sheetData sheetId="48"/>
      <sheetData sheetId="49">
        <row r="5">
          <cell r="E5">
            <v>0.03</v>
          </cell>
        </row>
      </sheetData>
      <sheetData sheetId="50"/>
      <sheetData sheetId="51">
        <row r="5">
          <cell r="E5">
            <v>0.03</v>
          </cell>
        </row>
      </sheetData>
      <sheetData sheetId="52"/>
      <sheetData sheetId="53">
        <row r="5">
          <cell r="E5">
            <v>0.03</v>
          </cell>
        </row>
      </sheetData>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 val="Prelim Cost"/>
      <sheetName val="_Курсы"/>
      <sheetName val="Assumption"/>
      <sheetName val=" Summary"/>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31_aralik"/>
      <sheetName val="Deep Water International"/>
      <sheetName val="тара 2000"/>
      <sheetName val="Статьи"/>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 val="план"/>
      <sheetName val="Россия-экспорт"/>
      <sheetName val="перекрестка"/>
      <sheetName val="Sensitivity&amp;analysis"/>
      <sheetName val="WACC RF (real)"/>
      <sheetName val="Movements"/>
      <sheetName val="Register"/>
      <sheetName val="VAT 2004"/>
      <sheetName val="Sum Statement"/>
      <sheetName val="Доходы 06"/>
      <sheetName val="Rev"/>
      <sheetName val="EXR"/>
      <sheetName val="01.10"/>
      <sheetName val="02.10"/>
      <sheetName val="03.10"/>
      <sheetName val="04.10"/>
      <sheetName val="05.10"/>
      <sheetName val="06.10"/>
      <sheetName val="Currency SWAPs"/>
      <sheetName val="Добычанефти4"/>
      <sheetName val="поставкасравн13"/>
      <sheetName val="FAB별"/>
      <sheetName val="Prelim Cost"/>
      <sheetName val="MAKINE99"/>
      <sheetName val="31.12.08-.31.01.09"/>
      <sheetName val="Перечень работ"/>
      <sheetName val="Cover"/>
      <sheetName val="NEW KAZAKH"/>
      <sheetName val="прочие"/>
      <sheetName val="График погаш_займов и __ АТФ"/>
      <sheetName val="Project Detail Inputs"/>
      <sheetName val="DPH Credit facility"/>
      <sheetName val="DPM_DPH_USD"/>
      <sheetName val="DPH-EUR"/>
      <sheetName val="DPH-USD"/>
      <sheetName val="DPM-EUR"/>
      <sheetName val="DPNL_DPH_EUR"/>
      <sheetName val="DPNL_DPH_USD"/>
      <sheetName val="DPNL-EUR"/>
      <sheetName val="DPNL-GBP"/>
      <sheetName val="DPNL-USD"/>
      <sheetName val="Data Validation"/>
      <sheetName val="Major additions"/>
      <sheetName val="Variables"/>
      <sheetName val="Inputs"/>
      <sheetName val="_DATA_Clients_EFES Brewery_2001"/>
      <sheetName val="comps"/>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 val="химсостав"/>
      <sheetName val="Water Balance"/>
      <sheetName val="Т9_NPV"/>
      <sheetName val="Общая_информация"/>
      <sheetName val="Усл."/>
      <sheetName val="Assumption"/>
      <sheetName val="Ex Rates"/>
      <sheetName val="Common Drivers"/>
      <sheetName val="SMSTemp"/>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 val="SMSTemp"/>
      <sheetName val="CaPex"/>
      <sheetName val="Доходы_расходы (с коэф)"/>
      <sheetName val="ОС (бух)"/>
      <sheetName val="Усл."/>
      <sheetName val="Finance &amp; Economic Data"/>
      <sheetName val="Cash Flow &amp; Coverages"/>
      <sheetName val="mac_LOP Sched  Personnel"/>
      <sheetName val="ЯНВАРЬ"/>
      <sheetName val="Sens"/>
      <sheetName val="statement 1998"/>
      <sheetName val="X-rates"/>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 val="Cash CCI Detail"/>
    </sheetNames>
    <definedNames>
      <definedName name="header1" refersTo="#ССЫЛКА!"/>
    </definedNames>
    <sheetDataSet>
      <sheetData sheetId="0"/>
      <sheetData sheetId="1" refreshError="1"/>
      <sheetData sheetId="2" refreshError="1"/>
      <sheetData sheetId="3" refreshError="1"/>
      <sheetData sheetId="4" refreshError="1"/>
      <sheetData sheetId="5"/>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29"/>
      <sheetName val="[Динамика с-сти.xls]__10_18__29"/>
      <sheetName val="[Динамика с-сти.xls]__172_26_30"/>
      <sheetName val="[Динамика с-сти.xls]__10_18__30"/>
      <sheetName val="[Динамика с-сти.xls]__172_26_31"/>
      <sheetName val="[Динамика с-сти.xls]__10_18__31"/>
      <sheetName val="[Динамика с-сти.xls]__172_26_32"/>
      <sheetName val="[Динамика с-сти.xls]__10_18__32"/>
      <sheetName val="[Динамика с-сти.xls]__172_26_33"/>
      <sheetName val="[Динамика с-сти.xls]__10_18__33"/>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59"/>
      <sheetName val="[Динамика с-сти.xls]__10_18__59"/>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64"/>
      <sheetName val="[Динамика с-сти.xls]__10_18__6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4"/>
      <sheetName val="[Динамика с-сти.xls]__10_18__84"/>
      <sheetName val="[Динамика с-сти.xls]__172_26_83"/>
      <sheetName val="[Динамика с-сти.xls]__10_18__83"/>
      <sheetName val="[Динамика с-сти.xls]__172_26_85"/>
      <sheetName val="[Динамика с-сти.xls]__10_18__85"/>
      <sheetName val="[Динамика с-сти.xls]__172_26_86"/>
      <sheetName val="[Динамика с-сти.xls]__10_18__86"/>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4"/>
      <sheetName val="[Динамика с-сти.xls]__10_18__94"/>
      <sheetName val="[Динамика с-сти.xls]__172_26_95"/>
      <sheetName val="[Динамика с-сти.xls]__10_18__95"/>
      <sheetName val="[Динамика с-сти.xls]__172_26_97"/>
      <sheetName val="[Динамика с-сти.xls]__10_18__97"/>
      <sheetName val="[Динамика с-сти.xls]__172_26_96"/>
      <sheetName val="[Динамика с-сти.xls]__10_18__96"/>
      <sheetName val="[Динамика с-сти.xls]__172_26_98"/>
      <sheetName val="[Динамика с-сти.xls]__10_18__98"/>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05"/>
      <sheetName val="[Динамика с-сти.xls]__10_18_105"/>
      <sheetName val="[Динамика с-сти.xls]__172_2_104"/>
      <sheetName val="[Динамика с-сти.xls]__10_18_104"/>
      <sheetName val="[Динамика с-сти.xls]__172_2_103"/>
      <sheetName val="[Динамика с-сти.xls]__10_18_103"/>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0"/>
      <sheetName val="[Динамика с-сти.xls]__10_18_110"/>
      <sheetName val="[Динамика с-сти.xls]__172_2_112"/>
      <sheetName val="[Динамика с-сти.xls]__10_18_112"/>
      <sheetName val="[Динамика с-сти.xls]__172_2_111"/>
      <sheetName val="[Динамика с-сти.xls]__10_18_111"/>
      <sheetName val="[Динамика с-сти.xls]__172_2_114"/>
      <sheetName val="[Динамика с-сти.xls]__10_18_114"/>
      <sheetName val="[Динамика с-сти.xls]__172_2_113"/>
      <sheetName val="[Динамика с-сти.xls]__10_18_113"/>
      <sheetName val="[Динамика с-сти.xls]__172_2_124"/>
      <sheetName val="[Динамика с-сти.xls]__10_18_124"/>
      <sheetName val="[Динамика с-сти.xls]__172_2_122"/>
      <sheetName val="[Динамика с-сти.xls]__10_18_122"/>
      <sheetName val="[Динамика с-сти.xls]__172_2_119"/>
      <sheetName val="[Динамика с-сти.xls]__10_18_119"/>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20"/>
      <sheetName val="[Динамика с-сти.xls]__10_18_120"/>
      <sheetName val="[Динамика с-сти.xls]__172_2_121"/>
      <sheetName val="[Динамика с-сти.xls]__10_18_121"/>
      <sheetName val="[Динамика с-сти.xls]__172_2_123"/>
      <sheetName val="[Динамика с-сти.xls]__10_18_123"/>
      <sheetName val="[Динамика с-сти.xls]__172_2_126"/>
      <sheetName val="[Динамика с-сти.xls]__10_18_126"/>
      <sheetName val="[Динамика с-сти.xls]__172_2_125"/>
      <sheetName val="[Динамика с-сти.xls]__10_18_125"/>
      <sheetName val="[Динамика с-сти.xls]__172_2_128"/>
      <sheetName val="[Динамика с-сти.xls]__10_18_128"/>
      <sheetName val="[Динамика с-сти.xls]__172_2_127"/>
      <sheetName val="[Динамика с-сти.xls]__10_18_127"/>
      <sheetName val="[Динамика с-сти.xls]__172_2_133"/>
      <sheetName val="[Динамика с-сти.xls]__10_18_133"/>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8"/>
      <sheetName val="[Динамика с-сти.xls]__10_18_208"/>
      <sheetName val="[Динамика с-сти.xls]__172_2_209"/>
      <sheetName val="[Динамика с-сти.xls]__10_18_209"/>
      <sheetName val="[Динамика с-сти.xls]__172_2_211"/>
      <sheetName val="[Динамика с-сти.xls]__10_18_211"/>
      <sheetName val="[Динамика с-сти.xls]__172_2_214"/>
      <sheetName val="[Динамика с-сти.xls]__10_18_214"/>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31"/>
      <sheetName val="[Динамика с-сти.xls]__10_18_331"/>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44"/>
      <sheetName val="[Динамика с-сти.xls]__10_18_344"/>
      <sheetName val="[Динамика с-сти.xls]__172_2_335"/>
      <sheetName val="[Динамика с-сти.xls]__10_18_335"/>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42"/>
      <sheetName val="[Динамика с-сти.xls]__10_18_342"/>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5"/>
      <sheetName val="[Динамика с-сти.xls]__10_18_355"/>
      <sheetName val="[Динамика с-сти.xls]__172_2_353"/>
      <sheetName val="[Динамика с-сти.xls]__10_18_353"/>
      <sheetName val="[Динамика с-сти.xls]__172_2_354"/>
      <sheetName val="[Динамика с-сти.xls]__10_18_354"/>
      <sheetName val="[Динамика с-сти.xls]__172_2_361"/>
      <sheetName val="[Динамика с-сти.xls]__10_18_361"/>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4"/>
      <sheetName val="[Динамика с-сти.xls]__10_18_364"/>
      <sheetName val="[Динамика с-сти.xls]__172_2_362"/>
      <sheetName val="[Динамика с-сти.xls]__10_18_362"/>
      <sheetName val="[Динамика с-сти.xls]__172_2_363"/>
      <sheetName val="[Динамика с-сти.xls]__10_18_363"/>
      <sheetName val="[Динамика с-сти.xls]__172_2_390"/>
      <sheetName val="[Динамика с-сти.xls]__10_18_390"/>
      <sheetName val="[Динамика с-сти.xls]__172_2_366"/>
      <sheetName val="[Динамика с-сти.xls]__10_18_366"/>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2"/>
      <sheetName val="[Динамика с-сти.xls]__10_18_372"/>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6"/>
      <sheetName val="[Динамика с-сти.xls]__10_18_376"/>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413"/>
      <sheetName val="[Динамика с-сти.xls]__10_18_413"/>
      <sheetName val="[Динамика с-сти.xls]__172_2_392"/>
      <sheetName val="[Динамика с-сти.xls]__10_18_392"/>
      <sheetName val="[Динамика с-сти.xls]__172_2_391"/>
      <sheetName val="[Динамика с-сти.xls]__10_18_391"/>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7"/>
      <sheetName val="[Динамика с-сти.xls]__10_18_397"/>
      <sheetName val="[Динамика с-сти.xls]__172_2_396"/>
      <sheetName val="[Динамика с-сти.xls]__10_18_396"/>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5"/>
      <sheetName val="[Динамика с-сти.xls]__10_18_415"/>
      <sheetName val="[Динамика с-сти.xls]__172_2_414"/>
      <sheetName val="[Динамика с-сти.xls]__10_18_414"/>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0"/>
      <sheetName val="[Динамика с-сти.xls]__10_18_420"/>
      <sheetName val="[Динамика с-сти.xls]__172_2_421"/>
      <sheetName val="[Динамика с-сти.xls]__10_18_421"/>
      <sheetName val="[Динамика с-сти.xls]__172_2_422"/>
      <sheetName val="[Динамика с-сти.xls]__10_18_422"/>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56"/>
      <sheetName val="[Динамика с-сти.xls]__10_18_556"/>
      <sheetName val="[Динамика с-сти.xls]__172_2_572"/>
      <sheetName val="[Динамика с-сти.xls]__10_18_572"/>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712"/>
      <sheetName val="[Динамика с-сти.xls]__10_18_71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83"/>
      <sheetName val="[Динамика с-сти.xls]__10_18_783"/>
      <sheetName val="[Динамика с-сти.xls]__172_2_774"/>
      <sheetName val="[Динамика с-сти.xls]__10_18_774"/>
      <sheetName val="[Динамика с-сти.xls]__172_2_778"/>
      <sheetName val="[Динамика с-сти.xls]__10_18_778"/>
      <sheetName val="[Динамика с-сти.xls]__172_2_776"/>
      <sheetName val="[Динамика с-сти.xls]__10_18_776"/>
      <sheetName val="[Динамика с-сти.xls]__172_2_775"/>
      <sheetName val="[Динамика с-сти.xls]__10_18_775"/>
      <sheetName val="[Динамика с-сти.xls]__172_2_777"/>
      <sheetName val="[Динамика с-сти.xls]__10_18_777"/>
      <sheetName val="[Динамика с-сти.xls]__172_2_779"/>
      <sheetName val="[Динамика с-сти.xls]__10_18_779"/>
      <sheetName val="Перечень вып.сп."/>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4"/>
      <sheetName val="[Динамика с-сти.xls]__10_18_784"/>
      <sheetName val="[Динамика с-сти.xls]__172_2_785"/>
      <sheetName val="[Динамика с-сти.xls]__10_18_785"/>
      <sheetName val="[Динамика с-сти.xls]__172_2_796"/>
      <sheetName val="[Динамика с-сти.xls]__10_18_796"/>
      <sheetName val="[Динамика с-сти.xls]__172_2_794"/>
      <sheetName val="[Динамика с-сти.xls]__10_18_794"/>
      <sheetName val="[Динамика с-сти.xls]__172_2_786"/>
      <sheetName val="[Динамика с-сти.xls]__10_18_786"/>
      <sheetName val="[Динамика с-сти.xls]__172_2_793"/>
      <sheetName val="[Динамика с-сти.xls]__10_18_793"/>
      <sheetName val="[Динамика с-сти.xls]__172_2_791"/>
      <sheetName val="[Динамика с-сти.xls]__10_18_791"/>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799"/>
      <sheetName val="[Динамика с-сти.xls]__10_18_799"/>
      <sheetName val="[Динамика с-сти.xls]__172_2_800"/>
      <sheetName val="[Динамика с-сти.xls]__10_18_800"/>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5"/>
      <sheetName val="[Динамика с-сти.xls]__10_18_805"/>
      <sheetName val="[Динамика с-сти.xls]__172_2_809"/>
      <sheetName val="[Динамика с-сти.xls]__10_18_809"/>
      <sheetName val="[Динамика с-сти.xls]__172_2_807"/>
      <sheetName val="[Динамика с-сти.xls]__10_18_807"/>
      <sheetName val="[Динамика с-сти.xls]__172_2_806"/>
      <sheetName val="[Динамика с-сти.xls]__10_18_806"/>
      <sheetName val="[Динамика с-сти.xls]__172_2_808"/>
      <sheetName val="[Динамика с-сти.xls]__10_18_808"/>
      <sheetName val="[Динамика с-сти.xls]__172_2_810"/>
      <sheetName val="[Динамика с-сти.xls]__10_18_810"/>
      <sheetName val="[Динамика с-сти.xls]__172_2_818"/>
      <sheetName val="[Динамика с-сти.xls]__10_18_818"/>
      <sheetName val="[Динамика с-сти.xls]__172_2_811"/>
      <sheetName val="[Динамика с-сти.xls]__10_18_811"/>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7"/>
      <sheetName val="[Динамика с-сти.xls]__10_18_817"/>
      <sheetName val="[Динамика с-сти.xls]__172_2_816"/>
      <sheetName val="[Динамика с-сти.xls]__10_18_816"/>
      <sheetName val="[Динамика с-сти.xls]__172_2_821"/>
      <sheetName val="[Динамика с-сти.xls]__10_18_821"/>
      <sheetName val="[Динамика с-сти.xls]__172_2_820"/>
      <sheetName val="[Динамика с-сти.xls]__10_18_820"/>
      <sheetName val="[Динамика с-сти.xls]__172_2_819"/>
      <sheetName val="[Динамика с-сти.xls]__10_18_819"/>
      <sheetName val="[Динамика с-сти.xls]__172_2_822"/>
      <sheetName val="[Динамика с-сти.xls]__10_18_822"/>
      <sheetName val="US Dollar 2003"/>
      <sheetName val="SDR 2003"/>
      <sheetName val="[Динамика с-сти.xls]__172_2_823"/>
      <sheetName val="[Динамика с-сти.xls]__10_18_823"/>
      <sheetName val="[Динамика с-сти.xls]__172_2_824"/>
      <sheetName val="[Динамика с-сти.xls]__10_18_824"/>
      <sheetName val="[Динамика с-сти.xls]__172_2_825"/>
      <sheetName val="[Динамика с-сти.xls]__10_18_825"/>
      <sheetName val="[Динамика с-сти.xls]__172_2_826"/>
      <sheetName val="[Динамика с-сти.xls]__10_18_826"/>
      <sheetName val="[Динамика с-сти.xls]__172_2_827"/>
      <sheetName val="[Динамика с-сти.xls]__10_18_827"/>
      <sheetName val="[Динамика с-сти.xls]__172_2_828"/>
      <sheetName val="[Динамика с-сти.xls]__10_18_828"/>
      <sheetName val="[Динамика с-сти.xls]__172_2_829"/>
      <sheetName val="[Динамика с-сти.xls]__10_18_829"/>
      <sheetName val="[Динамика с-сти.xls]__172_2_830"/>
      <sheetName val="[Динамика с-сти.xls]__10_18_830"/>
      <sheetName val="[Динамика с-сти.xls]__172_2_831"/>
      <sheetName val="[Динамика с-сти.xls]__10_18_831"/>
      <sheetName val="[Динамика с-сти.xls]__172_2_832"/>
      <sheetName val="[Динамика с-сти.xls]__10_18_832"/>
      <sheetName val="[Динамика с-сти.xls]__172_2_833"/>
      <sheetName val="[Динамика с-сти.xls]__10_18_833"/>
      <sheetName val="[Динамика с-сти.xls]__172_2_834"/>
      <sheetName val="[Динамика с-сти.xls]__10_18_834"/>
      <sheetName val="[Динамика с-сти.xls]__172_2_835"/>
      <sheetName val="[Динамика с-сти.xls]__10_18_835"/>
      <sheetName val="[Динамика с-сти.xls]__172_2_836"/>
      <sheetName val="[Динамика с-сти.xls]__10_18_836"/>
      <sheetName val="[Динамика с-сти.xls]__172_2_837"/>
      <sheetName val="[Динамика с-сти.xls]__10_18_837"/>
      <sheetName val="[Динамика с-сти.xls]__172_2_838"/>
      <sheetName val="[Динамика с-сти.xls]__10_18_838"/>
      <sheetName val="[Динамика с-сти.xls]__172_2_839"/>
      <sheetName val="[Динамика с-сти.xls]__10_18_839"/>
      <sheetName val="[Динамика с-сти.xls]__172_2_840"/>
      <sheetName val="[Динамика с-сти.xls]__10_18_840"/>
      <sheetName val="[Динамика с-сти.xls]__172_2_843"/>
      <sheetName val="[Динамика с-сти.xls]__10_18_843"/>
      <sheetName val="[Динамика с-сти.xls]__172_2_841"/>
      <sheetName val="[Динамика с-сти.xls]__10_18_841"/>
      <sheetName val="[Динамика с-сти.xls]__172_2_842"/>
      <sheetName val="[Динамика с-сти.xls]__10_18_842"/>
      <sheetName val="[Динамика с-сти.xls]__172_2_844"/>
      <sheetName val="[Динамика с-сти.xls]__10_18_844"/>
      <sheetName val="[Динамика с-сти.xls]__172_2_848"/>
      <sheetName val="[Динамика с-сти.xls]__10_18_848"/>
      <sheetName val="[Динамика с-сти.xls]__172_2_845"/>
      <sheetName val="[Динамика с-сти.xls]__10_18_845"/>
      <sheetName val="[Динамика с-сти.xls]__172_2_847"/>
      <sheetName val="[Динамика с-сти.xls]__10_18_847"/>
      <sheetName val="[Динамика с-сти.xls]__172_2_846"/>
      <sheetName val="[Динамика с-сти.xls]__10_18_846"/>
      <sheetName val="[Динамика с-сти.xls]__172_2_853"/>
      <sheetName val="[Динамика с-сти.xls]__10_18_853"/>
      <sheetName val="[Динамика с-сти.xls]__172_2_850"/>
      <sheetName val="[Динамика с-сти.xls]__10_18_850"/>
      <sheetName val="[Динамика с-сти.xls]__172_2_849"/>
      <sheetName val="[Динамика с-сти.xls]__10_18_849"/>
      <sheetName val="[Динамика с-сти.xls]__172_2_851"/>
      <sheetName val="[Динамика с-сти.xls]__10_18_851"/>
      <sheetName val="[Динамика с-сти.xls]__172_2_852"/>
      <sheetName val="[Динамика с-сти.xls]__10_18_852"/>
      <sheetName val="[Динамика с-сти.xls]__172_2_854"/>
      <sheetName val="[Динамика с-сти.xls]__10_18_854"/>
      <sheetName val="[Динамика с-сти.xls]__172_2_855"/>
      <sheetName val="[Динамика с-сти.xls]__10_18_855"/>
      <sheetName val="[Динамика с-сти.xls]__172_2_860"/>
      <sheetName val="[Динамика с-сти.xls]__10_18_860"/>
      <sheetName val="[Динамика с-сти.xls]__172_2_859"/>
      <sheetName val="[Динамика с-сти.xls]__10_18_859"/>
      <sheetName val="[Динамика с-сти.xls]__172_2_857"/>
      <sheetName val="[Динамика с-сти.xls]__10_18_857"/>
      <sheetName val="[Динамика с-сти.xls]__172_2_856"/>
      <sheetName val="[Динамика с-сти.xls]__10_18_856"/>
      <sheetName val="[Динамика с-сти.xls]__172_2_858"/>
      <sheetName val="[Динамика с-сти.xls]__10_18_858"/>
      <sheetName val="[Динамика с-сти.xls]__172_2_861"/>
      <sheetName val="[Динамика с-сти.xls]__10_18_861"/>
      <sheetName val="[Динамика с-сти.xls]__172_2_862"/>
      <sheetName val="[Динамика с-сти.xls]__10_18_862"/>
      <sheetName val="[Динамика с-сти.xls]__172_2_863"/>
      <sheetName val="[Динамика с-сти.xls]__10_18_863"/>
      <sheetName val="[Динамика с-сти.xls]__172_2_864"/>
      <sheetName val="[Динамика с-сти.xls]__10_18_864"/>
      <sheetName val="[Динамика с-сти.xls]__172_2_865"/>
      <sheetName val="[Динамика с-сти.xls]__10_18_865"/>
      <sheetName val="[Динамика с-сти.xls]__172_2_868"/>
      <sheetName val="[Динамика с-сти.xls]__10_18_868"/>
      <sheetName val="[Динамика с-сти.xls]__172_2_866"/>
      <sheetName val="[Динамика с-сти.xls]__10_18_866"/>
      <sheetName val="[Динамика с-сти.xls]__172_2_867"/>
      <sheetName val="[Динамика с-сти.xls]__10_18_867"/>
      <sheetName val="[Динамика с-сти.xls]__172_2_869"/>
      <sheetName val="[Динамика с-сти.xls]__10_18_869"/>
      <sheetName val="[Динамика с-сти.xls]__172_2_870"/>
      <sheetName val="[Динамика с-сти.xls]__10_18_870"/>
      <sheetName val="[Динамика с-сти.xls]__172_2_871"/>
      <sheetName val="[Динамика с-сти.xls]__10_18_871"/>
      <sheetName val="[Динамика с-сти.xls]__172_2_872"/>
      <sheetName val="[Динамика с-сти.xls]__10_18_872"/>
      <sheetName val="[Динамика с-сти.xls]__172_2_873"/>
      <sheetName val="[Динамика с-сти.xls]__10_18_873"/>
      <sheetName val="[Динамика с-сти.xls]__172_2_914"/>
      <sheetName val="[Динамика с-сти.xls]__10_18_914"/>
      <sheetName val="[Динамика с-сти.xls]__172_2_898"/>
      <sheetName val="[Динамика с-сти.xls]__10_18_898"/>
      <sheetName val="[Динамика с-сти.xls]__172_2_879"/>
      <sheetName val="[Динамика с-сти.xls]__10_18_879"/>
      <sheetName val="[Динамика с-сти.xls]__172_2_874"/>
      <sheetName val="[Динамика с-сти.xls]__10_18_874"/>
      <sheetName val="[Динамика с-сти.xls]__172_2_875"/>
      <sheetName val="[Динамика с-сти.xls]__10_18_875"/>
      <sheetName val="[Динамика с-сти.xls]__172_2_876"/>
      <sheetName val="[Динамика с-сти.xls]__10_18_876"/>
      <sheetName val="[Динамика с-сти.xls]__172_2_877"/>
      <sheetName val="[Динамика с-сти.xls]__10_18_877"/>
      <sheetName val="[Динамика с-сти.xls]__172_2_878"/>
      <sheetName val="[Динамика с-сти.xls]__10_18_878"/>
      <sheetName val="[Динамика с-сти.xls]__172_2_883"/>
      <sheetName val="[Динамика с-сти.xls]__10_18_883"/>
      <sheetName val="[Динамика с-сти.xls]__172_2_880"/>
      <sheetName val="[Динамика с-сти.xls]__10_18_880"/>
      <sheetName val="[Динамика с-сти.xls]__172_2_881"/>
      <sheetName val="[Динамика с-сти.xls]__10_18_881"/>
      <sheetName val="[Динамика с-сти.xls]__172_2_882"/>
      <sheetName val="[Динамика с-сти.xls]__10_18_882"/>
      <sheetName val="[Динамика с-сти.xls]__172_2_887"/>
      <sheetName val="[Динамика с-сти.xls]__10_18_887"/>
      <sheetName val="[Динамика с-сти.xls]__172_2_884"/>
      <sheetName val="[Динамика с-сти.xls]__10_18_884"/>
      <sheetName val="[Динамика с-сти.xls]__172_2_885"/>
      <sheetName val="[Динамика с-сти.xls]__10_18_885"/>
      <sheetName val="[Динамика с-сти.xls]__172_2_886"/>
      <sheetName val="[Динамика с-сти.xls]__10_18_886"/>
      <sheetName val="[Динамика с-сти.xls]__172_2_888"/>
      <sheetName val="[Динамика с-сти.xls]__10_18_888"/>
      <sheetName val="[Динамика с-сти.xls]__172_2_889"/>
      <sheetName val="[Динамика с-сти.xls]__10_18_889"/>
      <sheetName val="[Динамика с-сти.xls]__172_2_890"/>
      <sheetName val="[Динамика с-сти.xls]__10_18_890"/>
      <sheetName val="[Динамика с-сти.xls]__172_2_891"/>
      <sheetName val="[Динамика с-сти.xls]__10_18_891"/>
      <sheetName val="[Динамика с-сти.xls]__172_2_892"/>
      <sheetName val="[Динамика с-сти.xls]__10_18_892"/>
      <sheetName val="[Динамика с-сти.xls]__172_2_896"/>
      <sheetName val="[Динамика с-сти.xls]__10_18_896"/>
      <sheetName val="[Динамика с-сти.xls]__172_2_895"/>
      <sheetName val="[Динамика с-сти.xls]__10_18_895"/>
      <sheetName val="[Динамика с-сти.xls]__172_2_893"/>
      <sheetName val="[Динамика с-сти.xls]__10_18_893"/>
      <sheetName val="[Динамика с-сти.xls]__172_2_894"/>
      <sheetName val="[Динамика с-сти.xls]__10_18_894"/>
      <sheetName val="[Динамика с-сти.xls]__172_2_897"/>
      <sheetName val="[Динамика с-сти.xls]__10_18_897"/>
      <sheetName val="[Динамика с-сти.xls]__172_2_899"/>
      <sheetName val="[Динамика с-сти.xls]__10_18_899"/>
      <sheetName val="[Динамика с-сти.xls]__172_2_906"/>
      <sheetName val="[Динамика с-сти.xls]__10_18_906"/>
      <sheetName val="[Динамика с-сти.xls]__172_2_900"/>
      <sheetName val="[Динамика с-сти.xls]__10_18_900"/>
      <sheetName val="[Динамика с-сти.xls]__172_2_901"/>
      <sheetName val="[Динамика с-сти.xls]__10_18_901"/>
      <sheetName val="[Динамика с-сти.xls]__172_2_902"/>
      <sheetName val="[Динамика с-сти.xls]__10_18_902"/>
      <sheetName val="[Динамика с-сти.xls]__172_2_903"/>
      <sheetName val="[Динамика с-сти.xls]__10_18_903"/>
      <sheetName val="[Динамика с-сти.xls]__172_2_905"/>
      <sheetName val="[Динамика с-сти.xls]__10_18_905"/>
      <sheetName val="[Динамика с-сти.xls]__172_2_904"/>
      <sheetName val="[Динамика с-сти.xls]__10_18_904"/>
      <sheetName val="[Динамика с-сти.xls]__172_2_907"/>
      <sheetName val="[Динамика с-сти.xls]__10_18_907"/>
      <sheetName val="[Динамика с-сти.xls]__172_2_908"/>
      <sheetName val="[Динамика с-сти.xls]__10_18_908"/>
      <sheetName val="[Динамика с-сти.xls]__172_2_909"/>
      <sheetName val="[Динамика с-сти.xls]__10_18_909"/>
      <sheetName val="[Динамика с-сти.xls]__172_2_910"/>
      <sheetName val="[Динамика с-сти.xls]__10_18_910"/>
      <sheetName val="[Динамика с-сти.xls]__172_2_912"/>
      <sheetName val="[Динамика с-сти.xls]__10_18_912"/>
      <sheetName val="[Динамика с-сти.xls]__172_2_911"/>
      <sheetName val="[Динамика с-сти.xls]__10_18_911"/>
      <sheetName val="[Динамика с-сти.xls]__172_2_913"/>
      <sheetName val="[Динамика с-сти.xls]__10_18_913"/>
      <sheetName val="[Динамика с-сти.xls]__172_2_915"/>
      <sheetName val="[Динамика с-сти.xls]__10_18_915"/>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 val="Prelim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 val="Справочники"/>
      <sheetName val="tarongo&amp;m-r03c"/>
      <sheetName val="Income Statement"/>
      <sheetName val="Major_Maint"/>
      <sheetName val="Summary_1"/>
      <sheetName val="Summary_2"/>
      <sheetName val="Summary_3"/>
      <sheetName val="Summary_4"/>
      <sheetName val="Routine_O_&amp;_M"/>
      <sheetName val="Precomm_LaborA"/>
      <sheetName val="Precomm_LaborB"/>
      <sheetName val="Capital_Sched"/>
      <sheetName val="Tax_Rates"/>
      <sheetName val="Income_Statement"/>
      <sheetName val="Índices"/>
      <sheetName val="Hidden"/>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 val="вход.данные"/>
      <sheetName val="январь "/>
      <sheetName val="февраль"/>
      <sheetName val="март "/>
      <sheetName val="апрель"/>
      <sheetName val="май"/>
      <sheetName val="июнь"/>
      <sheetName val="июль "/>
      <sheetName val="август"/>
      <sheetName val="2 мес."/>
      <sheetName val="3 мес."/>
      <sheetName val="4 мес."/>
      <sheetName val="5 мес."/>
      <sheetName val="сентябрь"/>
      <sheetName val="октябрь"/>
      <sheetName val="6 мес. "/>
      <sheetName val="7 мес."/>
      <sheetName val="8 мес."/>
      <sheetName val="9 мес."/>
      <sheetName val=" ПУ07200 тыс.тг."/>
      <sheetName val="Расшифровка"/>
      <sheetName val="15.7 Страхование"/>
      <sheetName val="КМД ТМЦ"/>
      <sheetName val="КМД СМ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 val="SCR_O&amp;M"/>
      <sheetName val="capex_"/>
      <sheetName val="Major_Maint"/>
      <sheetName val="Перечень связанных сторон"/>
      <sheetName val="Equip HR"/>
      <sheetName val="Excav. Prod"/>
      <sheetName val="Rainfall"/>
      <sheetName val="Travel &amp; Fuel"/>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 val="Master"/>
      <sheetName val="Расчеты по горе (на базе Покров"/>
      <sheetName val="Read me fir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 val="capex "/>
      <sheetName val="Анализ закл_ работ"/>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 val="Анализ закл. работ"/>
      <sheetName val="Анализ закл_ работ"/>
      <sheetName val="Índices"/>
      <sheetName val="KCC"/>
      <sheetName val="Journals"/>
      <sheetName val="Exrate"/>
    </sheetNames>
    <sheetDataSet>
      <sheetData sheetId="0" refreshError="1">
        <row r="3">
          <cell r="C3">
            <v>29</v>
          </cell>
        </row>
        <row r="12">
          <cell r="C12">
            <v>1</v>
          </cell>
        </row>
      </sheetData>
      <sheetData sheetId="1" refreshError="1"/>
      <sheetData sheetId="2" refreshError="1"/>
      <sheetData sheetId="3" refreshError="1"/>
      <sheetData sheetId="4" refreshError="1"/>
      <sheetData sheetId="5">
        <row r="3">
          <cell r="C3">
            <v>29</v>
          </cell>
        </row>
      </sheetData>
      <sheetData sheetId="6" refreshError="1"/>
      <sheetData sheetId="7" refreshError="1"/>
      <sheetData sheetId="8">
        <row r="3">
          <cell r="C3">
            <v>29</v>
          </cell>
        </row>
      </sheetData>
      <sheetData sheetId="9" refreshError="1"/>
      <sheetData sheetId="10" refreshError="1"/>
      <sheetData sheetId="11" refreshError="1"/>
      <sheetData sheetId="12">
        <row r="3">
          <cell r="C3">
            <v>29</v>
          </cell>
        </row>
      </sheetData>
      <sheetData sheetId="13" refreshError="1"/>
      <sheetData sheetId="14">
        <row r="3">
          <cell r="C3">
            <v>29</v>
          </cell>
        </row>
      </sheetData>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 val="GAAP TB 31.12.01  detail p&amp;l"/>
      <sheetName val="LISTS"/>
      <sheetName val="EQUIPMENT TYPE"/>
      <sheetName val="WBS"/>
      <sheetName val="Лист3"/>
      <sheetName val="Лист2"/>
      <sheetName val="ао"/>
      <sheetName val="q2 budget2009"/>
      <sheetName val="Sens"/>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capex "/>
      <sheetName val="Статьи"/>
      <sheetName val="Inventory"/>
      <sheetName val="const"/>
      <sheetName val="SUMMARY"/>
      <sheetName val="Чувствительность"/>
      <sheetName val="Изменение_оборотных_средств"/>
      <sheetName val="example"/>
      <sheetName val="Details"/>
      <sheetName val="finanal"/>
      <sheetName val="Assumptions"/>
      <sheetName val="Check"/>
      <sheetName val="B1 EGI_06"/>
      <sheetName val="Inputs"/>
      <sheetName val="Equip HR"/>
      <sheetName val="Excav. Prod"/>
      <sheetName val="Rainfall"/>
      <sheetName val="Travel &amp; 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 val="set up"/>
      <sheetName val="Magadan_AǚSƤm_Sum"/>
      <sheetName val="_RISK_Corǯiԥntions"/>
      <sheetName val="BSUSD"/>
      <sheetName val="BSKZT"/>
      <sheetName val="IS$"/>
      <sheetName val="Repair 2009"/>
      <sheetName val="CF$"/>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row r="1">
          <cell r="A1" t="str">
            <v>File:</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 val="Изменение_оборотных_средств"/>
      <sheetName val="Свод ТМЦ 61 029"/>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 val="Links"/>
      <sheetName val="Lead"/>
      <sheetName val="_RISK Correlations"/>
      <sheetName val="ecc_res"/>
      <sheetName val="BSUSD"/>
      <sheetName val="BSKZT"/>
      <sheetName val="IS$"/>
      <sheetName val="Repair 2009"/>
      <sheetName val="CF$"/>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t="str">
            <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row r="1">
          <cell r="J1" t="str">
            <v>JULIETTA PROJECT</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X-rates"/>
      <sheetName val="Чувствительность"/>
      <sheetName val="_RISK Correlations"/>
      <sheetName val="Sum Statement"/>
      <sheetName val="Input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 val="FES"/>
      <sheetName val="Sheet1"/>
      <sheetName val="2.5_календарь"/>
      <sheetName val="Índices"/>
      <sheetName val="Тариф"/>
      <sheetName val="Lookup"/>
      <sheetName val="DRILL"/>
      <sheetName val="Profit &amp; Loss Total"/>
      <sheetName val="Project Proforma"/>
      <sheetName val="Capital"/>
      <sheetName val="Prod Stats"/>
      <sheetName val="Prod Value"/>
      <sheetName val="Tax"/>
      <sheetName val="Экспл_ запасы"/>
      <sheetName val="Пром_ запасы"/>
      <sheetName val="Рез_т"/>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input_loans"/>
      <sheetName val="input_macro"/>
      <sheetName val="Steel reorganization"/>
      <sheetName val="CAPEX"/>
      <sheetName val="Sensitivity analysis"/>
      <sheetName val="июнь пл-факт _изм"/>
      <sheetName val="закрепление по машинам"/>
      <sheetName val="Сомн.треб общие"/>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 val="тек. добыча"/>
      <sheetName val="Общая_информация"/>
      <sheetName val="Charts"/>
      <sheetName val="2.2 ОтклОТМ"/>
      <sheetName val="1.3.2 ОТМ"/>
      <sheetName val="Предпр"/>
      <sheetName val="ЦентрЗатр"/>
      <sheetName val="ЕдИзм"/>
      <sheetName val="Links"/>
      <sheetName val="Details"/>
      <sheetName val="Input"/>
      <sheetName val="capex"/>
      <sheetName val="Cash CCI Detail"/>
      <sheetName val="Chec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t="str">
            <v/>
          </cell>
          <cell r="F62" t="str">
            <v>Note:</v>
          </cell>
        </row>
        <row r="63">
          <cell r="D63" t="str">
            <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t="str">
            <v/>
          </cell>
          <cell r="F113" t="str">
            <v>Note:</v>
          </cell>
        </row>
        <row r="114">
          <cell r="D114" t="str">
            <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 val=" summary"/>
      <sheetName val="ао"/>
      <sheetName val="curve"/>
      <sheetName val="M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 val="MJESEČNI"/>
      <sheetName val="Control"/>
      <sheetName val="altai income statement"/>
      <sheetName val="BALANCE"/>
      <sheetName val="Invoicing"/>
      <sheetName val="@RISK Correlations"/>
      <sheetName val="11"/>
      <sheetName val="X-rates"/>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9">
          <cell r="C9">
            <v>1</v>
          </cell>
        </row>
      </sheetData>
      <sheetData sheetId="21">
        <row r="9">
          <cell r="C9">
            <v>1</v>
          </cell>
        </row>
      </sheetData>
      <sheetData sheetId="22">
        <row r="9">
          <cell r="C9">
            <v>1</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Анализ закл. работ"/>
      <sheetName val="Sum Statement"/>
      <sheetName val="Revenue"/>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 val="Summary"/>
      <sheetName val="Thresholds for variances"/>
      <sheetName val="HBS initial"/>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 val="loan amortization table"/>
      <sheetName val="MJESEČNI"/>
      <sheetName val="Исходные"/>
      <sheetName val="parameters"/>
      <sheetName val="system"/>
      <sheetName val="balancete"/>
      <sheetName val="CPI"/>
      <sheetName val="Labor"/>
      <sheetName val="Input"/>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15"/>
  <sheetViews>
    <sheetView tabSelected="1" zoomScale="57" zoomScaleNormal="57" workbookViewId="0">
      <pane xSplit="3" ySplit="14" topLeftCell="D15" activePane="bottomRight" state="frozenSplit"/>
      <selection pane="topRight" activeCell="D1" sqref="D1"/>
      <selection pane="bottomLeft" activeCell="A15" sqref="A15"/>
      <selection pane="bottomRight" activeCell="V4" sqref="V4"/>
    </sheetView>
  </sheetViews>
  <sheetFormatPr defaultColWidth="9" defaultRowHeight="15" x14ac:dyDescent="0.25"/>
  <cols>
    <col min="1" max="1" width="7" style="10" customWidth="1"/>
    <col min="2" max="2" width="23" style="10" customWidth="1"/>
    <col min="3" max="3" width="45.42578125" style="28" customWidth="1"/>
    <col min="4" max="4" width="11" style="10" customWidth="1"/>
    <col min="5" max="5" width="15.42578125" style="10" bestFit="1" customWidth="1"/>
    <col min="6" max="6" width="7.42578125" style="10" customWidth="1"/>
    <col min="7" max="7" width="19.28515625" style="10" customWidth="1"/>
    <col min="8" max="8" width="18.140625" style="10" customWidth="1"/>
    <col min="9" max="9" width="21.28515625" style="14" customWidth="1"/>
    <col min="10" max="10" width="15.7109375" style="14" bestFit="1" customWidth="1"/>
    <col min="11" max="11" width="25.7109375" style="14" customWidth="1"/>
    <col min="12" max="12" width="28.140625" style="29" customWidth="1"/>
    <col min="13" max="13" width="26.140625" style="14" customWidth="1"/>
    <col min="14" max="14" width="23.5703125" style="14" customWidth="1"/>
    <col min="15" max="15" width="9.5703125" style="10" bestFit="1" customWidth="1"/>
    <col min="16" max="16" width="9.42578125" style="10" customWidth="1"/>
    <col min="17" max="18" width="14.28515625" style="10" customWidth="1"/>
    <col min="19" max="19" width="11.5703125" style="10" customWidth="1"/>
    <col min="20" max="20" width="11.85546875" style="10" customWidth="1"/>
    <col min="21" max="21" width="9" style="10" customWidth="1"/>
    <col min="22" max="22" width="8.140625" style="10" customWidth="1"/>
    <col min="23" max="24" width="10.7109375" style="10" customWidth="1"/>
    <col min="25" max="25" width="29.42578125" style="10" customWidth="1"/>
    <col min="26" max="26" width="37.7109375" style="10" customWidth="1"/>
    <col min="27" max="27" width="26.140625" style="10" customWidth="1"/>
    <col min="28" max="28" width="9" style="10"/>
    <col min="29" max="29" width="21.7109375" style="10" hidden="1" customWidth="1"/>
    <col min="30" max="16384" width="9" style="10"/>
  </cols>
  <sheetData>
    <row r="1" spans="1:28" ht="15.75" customHeight="1" x14ac:dyDescent="0.25">
      <c r="A1" s="6"/>
      <c r="B1" s="6"/>
      <c r="C1" s="7"/>
      <c r="D1" s="6"/>
      <c r="E1" s="6"/>
      <c r="F1" s="6"/>
      <c r="G1" s="6"/>
      <c r="H1" s="6"/>
      <c r="I1" s="8"/>
      <c r="J1" s="8"/>
      <c r="K1" s="8"/>
      <c r="L1" s="9"/>
      <c r="M1" s="8"/>
      <c r="N1" s="8"/>
      <c r="O1" s="6"/>
      <c r="P1" s="6"/>
      <c r="Q1" s="6"/>
      <c r="R1" s="6"/>
      <c r="S1" s="6"/>
      <c r="T1" s="6"/>
      <c r="U1" s="6"/>
      <c r="V1" s="6"/>
      <c r="W1" s="6"/>
      <c r="X1" s="6"/>
      <c r="Y1" s="6"/>
      <c r="Z1" s="1" t="s">
        <v>11</v>
      </c>
    </row>
    <row r="2" spans="1:28" ht="15.75" x14ac:dyDescent="0.25">
      <c r="A2" s="6"/>
      <c r="B2" s="6"/>
      <c r="C2" s="7"/>
      <c r="D2" s="6"/>
      <c r="E2" s="6"/>
      <c r="F2" s="6"/>
      <c r="G2" s="6"/>
      <c r="H2" s="6"/>
      <c r="I2" s="8"/>
      <c r="J2" s="8"/>
      <c r="K2" s="8"/>
      <c r="L2" s="9"/>
      <c r="M2" s="8"/>
      <c r="N2" s="8"/>
      <c r="O2" s="6"/>
      <c r="P2" s="6"/>
      <c r="Q2" s="6"/>
      <c r="R2" s="6"/>
      <c r="S2" s="6"/>
      <c r="T2" s="6"/>
      <c r="U2" s="6"/>
      <c r="V2" s="6"/>
      <c r="W2" s="6"/>
      <c r="X2" s="6"/>
      <c r="Y2" s="6"/>
      <c r="Z2" s="2" t="s">
        <v>13</v>
      </c>
    </row>
    <row r="3" spans="1:28" ht="15.75" x14ac:dyDescent="0.25">
      <c r="A3" s="6"/>
      <c r="B3" s="6"/>
      <c r="C3" s="7"/>
      <c r="D3" s="6"/>
      <c r="E3" s="6"/>
      <c r="F3" s="6"/>
      <c r="G3" s="6"/>
      <c r="H3" s="6"/>
      <c r="I3" s="8"/>
      <c r="J3" s="8"/>
      <c r="K3" s="8"/>
      <c r="L3" s="9"/>
      <c r="M3" s="8"/>
      <c r="N3" s="8"/>
      <c r="O3" s="6"/>
      <c r="P3" s="6"/>
      <c r="Q3" s="6"/>
      <c r="R3" s="6"/>
      <c r="S3" s="6"/>
      <c r="T3" s="6"/>
      <c r="U3" s="6"/>
      <c r="V3" s="6"/>
      <c r="W3" s="6"/>
      <c r="X3" s="6"/>
      <c r="Y3" s="11"/>
      <c r="Z3" s="3" t="s">
        <v>14</v>
      </c>
      <c r="AA3" s="2"/>
    </row>
    <row r="4" spans="1:28" ht="15.75" x14ac:dyDescent="0.25">
      <c r="A4" s="6"/>
      <c r="B4" s="6"/>
      <c r="C4" s="7"/>
      <c r="D4" s="6"/>
      <c r="E4" s="6"/>
      <c r="F4" s="6"/>
      <c r="G4" s="6"/>
      <c r="H4" s="6"/>
      <c r="I4" s="8"/>
      <c r="J4" s="8"/>
      <c r="K4" s="8"/>
      <c r="L4" s="9"/>
      <c r="M4" s="8"/>
      <c r="N4" s="8"/>
      <c r="O4" s="6"/>
      <c r="P4" s="6"/>
      <c r="Q4" s="6"/>
      <c r="R4" s="6"/>
      <c r="S4" s="6"/>
      <c r="T4" s="6"/>
      <c r="U4" s="6"/>
      <c r="V4" s="6"/>
      <c r="W4" s="6"/>
      <c r="X4" s="6"/>
      <c r="Y4" s="6"/>
      <c r="Z4" s="2" t="s">
        <v>15</v>
      </c>
      <c r="AA4" s="12"/>
    </row>
    <row r="5" spans="1:28" ht="15.75" customHeight="1" x14ac:dyDescent="0.25">
      <c r="A5" s="6"/>
      <c r="B5" s="6"/>
      <c r="C5" s="7"/>
      <c r="D5" s="6"/>
      <c r="E5" s="6"/>
      <c r="F5" s="6"/>
      <c r="G5" s="6"/>
      <c r="H5" s="6"/>
      <c r="I5" s="8"/>
      <c r="J5" s="8"/>
      <c r="K5" s="8"/>
      <c r="L5" s="9"/>
      <c r="M5" s="8"/>
      <c r="N5" s="8"/>
      <c r="O5" s="6"/>
      <c r="P5" s="6"/>
      <c r="Q5" s="6"/>
      <c r="R5" s="6"/>
      <c r="S5" s="6"/>
      <c r="T5" s="6"/>
      <c r="U5" s="6"/>
      <c r="V5" s="6"/>
      <c r="W5" s="6"/>
      <c r="X5" s="6"/>
      <c r="Y5" s="6"/>
      <c r="Z5" s="2" t="s">
        <v>12</v>
      </c>
      <c r="AA5" s="2"/>
    </row>
    <row r="6" spans="1:28" ht="15.75" customHeight="1" x14ac:dyDescent="0.25">
      <c r="A6" s="6"/>
      <c r="B6" s="6"/>
      <c r="C6" s="7"/>
      <c r="D6" s="6"/>
      <c r="E6" s="6"/>
      <c r="F6" s="6"/>
      <c r="G6" s="6"/>
      <c r="H6" s="6"/>
      <c r="I6" s="8"/>
      <c r="J6" s="8"/>
      <c r="K6" s="8"/>
      <c r="L6" s="9"/>
      <c r="M6" s="8"/>
      <c r="N6" s="8"/>
      <c r="O6" s="6"/>
      <c r="P6" s="6"/>
      <c r="Q6" s="6"/>
      <c r="R6" s="6"/>
      <c r="S6" s="6"/>
      <c r="T6" s="6"/>
      <c r="U6" s="6"/>
      <c r="V6" s="6"/>
      <c r="W6" s="6"/>
      <c r="X6" s="6"/>
      <c r="Y6" s="6"/>
      <c r="Z6" s="13"/>
    </row>
    <row r="7" spans="1:28" ht="15.75" x14ac:dyDescent="0.25">
      <c r="A7" s="218" t="s">
        <v>66</v>
      </c>
      <c r="B7" s="218"/>
      <c r="C7" s="218"/>
      <c r="D7" s="218"/>
      <c r="E7" s="218"/>
      <c r="F7" s="218"/>
      <c r="G7" s="218"/>
      <c r="H7" s="218"/>
      <c r="I7" s="218"/>
      <c r="J7" s="218"/>
      <c r="K7" s="218"/>
      <c r="L7" s="218"/>
      <c r="M7" s="218"/>
      <c r="N7" s="218"/>
      <c r="O7" s="218"/>
      <c r="P7" s="218"/>
      <c r="Q7" s="218"/>
      <c r="R7" s="218"/>
      <c r="S7" s="218"/>
      <c r="T7" s="218"/>
      <c r="U7" s="218"/>
      <c r="V7" s="218"/>
      <c r="W7" s="218"/>
      <c r="X7" s="218"/>
      <c r="Y7" s="218"/>
      <c r="Z7" s="218"/>
    </row>
    <row r="8" spans="1:28" ht="15.75" x14ac:dyDescent="0.25">
      <c r="A8" s="218" t="s">
        <v>44</v>
      </c>
      <c r="B8" s="218"/>
      <c r="C8" s="218"/>
      <c r="D8" s="218"/>
      <c r="E8" s="218"/>
      <c r="F8" s="218"/>
      <c r="G8" s="218"/>
      <c r="H8" s="218"/>
      <c r="I8" s="218"/>
      <c r="J8" s="218"/>
      <c r="K8" s="218"/>
      <c r="L8" s="218"/>
      <c r="M8" s="218"/>
      <c r="N8" s="218"/>
      <c r="O8" s="218"/>
      <c r="P8" s="218"/>
      <c r="Q8" s="218"/>
      <c r="R8" s="218"/>
      <c r="S8" s="218"/>
      <c r="T8" s="218"/>
      <c r="U8" s="218"/>
      <c r="V8" s="218"/>
      <c r="W8" s="218"/>
      <c r="X8" s="218"/>
      <c r="Y8" s="218"/>
      <c r="Z8" s="218"/>
    </row>
    <row r="9" spans="1:28" ht="15.75" x14ac:dyDescent="0.25">
      <c r="A9" s="219" t="s">
        <v>43</v>
      </c>
      <c r="B9" s="219"/>
      <c r="C9" s="219"/>
      <c r="D9" s="219"/>
      <c r="E9" s="219"/>
      <c r="F9" s="219"/>
      <c r="G9" s="219"/>
      <c r="H9" s="219"/>
      <c r="I9" s="219"/>
      <c r="J9" s="219"/>
      <c r="K9" s="219"/>
      <c r="L9" s="219"/>
      <c r="M9" s="219"/>
      <c r="N9" s="219"/>
      <c r="O9" s="219"/>
      <c r="P9" s="219"/>
      <c r="Q9" s="219"/>
      <c r="R9" s="219"/>
      <c r="S9" s="219"/>
      <c r="T9" s="219"/>
      <c r="U9" s="219"/>
      <c r="V9" s="219"/>
      <c r="W9" s="219"/>
      <c r="X9" s="219"/>
      <c r="Y9" s="219"/>
      <c r="Z9" s="219"/>
    </row>
    <row r="10" spans="1:28" ht="15.75" x14ac:dyDescent="0.25">
      <c r="A10" s="220" t="s">
        <v>16</v>
      </c>
      <c r="B10" s="220"/>
      <c r="C10" s="220"/>
      <c r="D10" s="220"/>
      <c r="E10" s="220"/>
      <c r="F10" s="220"/>
      <c r="G10" s="220"/>
      <c r="H10" s="220"/>
      <c r="I10" s="220"/>
      <c r="J10" s="220"/>
      <c r="K10" s="220"/>
      <c r="L10" s="220"/>
      <c r="M10" s="220"/>
      <c r="N10" s="220"/>
      <c r="O10" s="220"/>
      <c r="P10" s="220"/>
      <c r="Q10" s="220"/>
      <c r="R10" s="220"/>
      <c r="S10" s="220"/>
      <c r="T10" s="220"/>
      <c r="U10" s="220"/>
      <c r="V10" s="220"/>
      <c r="W10" s="220"/>
      <c r="X10" s="220"/>
      <c r="Y10" s="220"/>
      <c r="Z10" s="220"/>
    </row>
    <row r="11" spans="1:28" ht="16.5" thickBot="1" x14ac:dyDescent="0.3">
      <c r="A11" s="4"/>
      <c r="B11" s="6"/>
      <c r="C11" s="7"/>
      <c r="D11" s="6"/>
      <c r="E11" s="6"/>
      <c r="F11" s="6"/>
      <c r="G11" s="6"/>
      <c r="H11" s="6"/>
      <c r="I11" s="8"/>
      <c r="J11" s="8"/>
      <c r="K11" s="8"/>
      <c r="L11" s="9"/>
      <c r="M11" s="8"/>
      <c r="N11" s="8"/>
      <c r="O11" s="6"/>
      <c r="P11" s="6"/>
      <c r="Q11" s="6"/>
      <c r="R11" s="6"/>
      <c r="S11" s="6"/>
      <c r="T11" s="6"/>
      <c r="U11" s="6"/>
      <c r="V11" s="6"/>
      <c r="W11" s="6"/>
      <c r="X11" s="6"/>
      <c r="Y11" s="6"/>
      <c r="Z11" s="6"/>
    </row>
    <row r="12" spans="1:28" ht="57.75" customHeight="1" thickBot="1" x14ac:dyDescent="0.3">
      <c r="A12" s="221" t="s">
        <v>0</v>
      </c>
      <c r="B12" s="224" t="s">
        <v>18</v>
      </c>
      <c r="C12" s="225"/>
      <c r="D12" s="225"/>
      <c r="E12" s="225"/>
      <c r="F12" s="225"/>
      <c r="G12" s="226"/>
      <c r="H12" s="221" t="s">
        <v>1</v>
      </c>
      <c r="I12" s="224" t="s">
        <v>19</v>
      </c>
      <c r="J12" s="225"/>
      <c r="K12" s="225"/>
      <c r="L12" s="226"/>
      <c r="M12" s="224" t="s">
        <v>20</v>
      </c>
      <c r="N12" s="225"/>
      <c r="O12" s="225"/>
      <c r="P12" s="226"/>
      <c r="Q12" s="224" t="s">
        <v>21</v>
      </c>
      <c r="R12" s="225"/>
      <c r="S12" s="225"/>
      <c r="T12" s="225"/>
      <c r="U12" s="225"/>
      <c r="V12" s="225"/>
      <c r="W12" s="225"/>
      <c r="X12" s="226"/>
      <c r="Y12" s="221" t="s">
        <v>22</v>
      </c>
      <c r="Z12" s="221" t="s">
        <v>23</v>
      </c>
    </row>
    <row r="13" spans="1:28" ht="141" customHeight="1" thickBot="1" x14ac:dyDescent="0.3">
      <c r="A13" s="222"/>
      <c r="B13" s="221" t="s">
        <v>2</v>
      </c>
      <c r="C13" s="221" t="s">
        <v>3</v>
      </c>
      <c r="D13" s="221" t="s">
        <v>4</v>
      </c>
      <c r="E13" s="224" t="s">
        <v>5</v>
      </c>
      <c r="F13" s="226"/>
      <c r="G13" s="221" t="s">
        <v>24</v>
      </c>
      <c r="H13" s="222"/>
      <c r="I13" s="221" t="s">
        <v>183</v>
      </c>
      <c r="J13" s="221" t="s">
        <v>7</v>
      </c>
      <c r="K13" s="221" t="s">
        <v>25</v>
      </c>
      <c r="L13" s="221" t="s">
        <v>26</v>
      </c>
      <c r="M13" s="224" t="s">
        <v>27</v>
      </c>
      <c r="N13" s="226"/>
      <c r="O13" s="221" t="s">
        <v>8</v>
      </c>
      <c r="P13" s="221" t="s">
        <v>9</v>
      </c>
      <c r="Q13" s="224" t="s">
        <v>42</v>
      </c>
      <c r="R13" s="226"/>
      <c r="S13" s="224" t="s">
        <v>10</v>
      </c>
      <c r="T13" s="226"/>
      <c r="U13" s="224" t="s">
        <v>28</v>
      </c>
      <c r="V13" s="226"/>
      <c r="W13" s="224" t="s">
        <v>29</v>
      </c>
      <c r="X13" s="226"/>
      <c r="Y13" s="222"/>
      <c r="Z13" s="222"/>
      <c r="AB13" s="14"/>
    </row>
    <row r="14" spans="1:28" ht="54.4" customHeight="1" thickBot="1" x14ac:dyDescent="0.3">
      <c r="A14" s="223"/>
      <c r="B14" s="223"/>
      <c r="C14" s="223"/>
      <c r="D14" s="223"/>
      <c r="E14" s="101" t="s">
        <v>6</v>
      </c>
      <c r="F14" s="101" t="s">
        <v>7</v>
      </c>
      <c r="G14" s="223"/>
      <c r="H14" s="223"/>
      <c r="I14" s="223"/>
      <c r="J14" s="223"/>
      <c r="K14" s="223"/>
      <c r="L14" s="223"/>
      <c r="M14" s="101" t="s">
        <v>30</v>
      </c>
      <c r="N14" s="101" t="s">
        <v>31</v>
      </c>
      <c r="O14" s="223"/>
      <c r="P14" s="223"/>
      <c r="Q14" s="102" t="s">
        <v>32</v>
      </c>
      <c r="R14" s="101" t="s">
        <v>33</v>
      </c>
      <c r="S14" s="101" t="s">
        <v>32</v>
      </c>
      <c r="T14" s="101" t="s">
        <v>33</v>
      </c>
      <c r="U14" s="101" t="s">
        <v>6</v>
      </c>
      <c r="V14" s="101" t="s">
        <v>7</v>
      </c>
      <c r="W14" s="101" t="s">
        <v>32</v>
      </c>
      <c r="X14" s="101" t="s">
        <v>33</v>
      </c>
      <c r="Y14" s="223"/>
      <c r="Z14" s="223"/>
    </row>
    <row r="15" spans="1:28" ht="16.5" thickBot="1" x14ac:dyDescent="0.3">
      <c r="A15" s="103">
        <v>1</v>
      </c>
      <c r="B15" s="104">
        <v>2</v>
      </c>
      <c r="C15" s="104">
        <v>3</v>
      </c>
      <c r="D15" s="104">
        <v>4</v>
      </c>
      <c r="E15" s="104">
        <v>5</v>
      </c>
      <c r="F15" s="104">
        <v>6</v>
      </c>
      <c r="G15" s="104">
        <v>7</v>
      </c>
      <c r="H15" s="104">
        <v>8</v>
      </c>
      <c r="I15" s="103">
        <v>9</v>
      </c>
      <c r="J15" s="104">
        <v>10</v>
      </c>
      <c r="K15" s="104">
        <v>11</v>
      </c>
      <c r="L15" s="104">
        <v>12</v>
      </c>
      <c r="M15" s="104">
        <v>13</v>
      </c>
      <c r="N15" s="104">
        <v>14</v>
      </c>
      <c r="O15" s="104">
        <v>15</v>
      </c>
      <c r="P15" s="104">
        <v>16</v>
      </c>
      <c r="Q15" s="103">
        <v>17</v>
      </c>
      <c r="R15" s="104">
        <v>18</v>
      </c>
      <c r="S15" s="104">
        <v>19</v>
      </c>
      <c r="T15" s="104">
        <v>20</v>
      </c>
      <c r="U15" s="104">
        <v>21</v>
      </c>
      <c r="V15" s="104">
        <v>22</v>
      </c>
      <c r="W15" s="104">
        <v>23</v>
      </c>
      <c r="X15" s="104">
        <v>24</v>
      </c>
      <c r="Y15" s="104">
        <v>25</v>
      </c>
      <c r="Z15" s="104">
        <v>26</v>
      </c>
    </row>
    <row r="16" spans="1:28" ht="16.5" thickBot="1" x14ac:dyDescent="0.3">
      <c r="A16" s="229" t="s">
        <v>17</v>
      </c>
      <c r="B16" s="230"/>
      <c r="C16" s="230"/>
      <c r="D16" s="231"/>
      <c r="E16" s="105"/>
      <c r="F16" s="105"/>
      <c r="G16" s="105"/>
      <c r="H16" s="105"/>
      <c r="I16" s="51">
        <f>I17+I39</f>
        <v>3810461.0840049065</v>
      </c>
      <c r="J16" s="51">
        <f>J17+J39</f>
        <v>76942.604900000006</v>
      </c>
      <c r="K16" s="51">
        <f>K17+K39</f>
        <v>-3733518.4791049063</v>
      </c>
      <c r="L16" s="51"/>
      <c r="M16" s="51">
        <f>M17+M39</f>
        <v>76942.604900000006</v>
      </c>
      <c r="N16" s="51">
        <f>N17+N39</f>
        <v>0</v>
      </c>
      <c r="O16" s="51">
        <f>SUM(O18:O73)</f>
        <v>0</v>
      </c>
      <c r="P16" s="51">
        <f>SUM(P18:P73)</f>
        <v>0</v>
      </c>
      <c r="Q16" s="51"/>
      <c r="R16" s="105"/>
      <c r="S16" s="105"/>
      <c r="T16" s="105"/>
      <c r="U16" s="105"/>
      <c r="V16" s="105"/>
      <c r="W16" s="105"/>
      <c r="X16" s="105"/>
      <c r="Y16" s="105"/>
      <c r="Z16" s="106"/>
      <c r="AA16" s="15"/>
    </row>
    <row r="17" spans="1:29" ht="16.5" thickBot="1" x14ac:dyDescent="0.3">
      <c r="A17" s="107"/>
      <c r="B17" s="108"/>
      <c r="C17" s="109" t="s">
        <v>67</v>
      </c>
      <c r="D17" s="108"/>
      <c r="E17" s="110"/>
      <c r="F17" s="110"/>
      <c r="G17" s="110"/>
      <c r="H17" s="110"/>
      <c r="I17" s="35">
        <f>I18+I19+I20+I21+I22+I23+I24+I25+I26+I27+I28+I29+I30+I33+I38</f>
        <v>2175646.335</v>
      </c>
      <c r="J17" s="35">
        <f>SUM(J18:J38)</f>
        <v>75286.404900000009</v>
      </c>
      <c r="K17" s="35">
        <f>K18+K19+K20+K21+K22+K23+K24+K25++K27+K28+K29+K30+K33+K38+K26</f>
        <v>-2100359.9301</v>
      </c>
      <c r="L17" s="35"/>
      <c r="M17" s="35">
        <f>M18+M19+M20+M21+M22+M23+M24+M25+M26+M27+M28+M29+M30+M33+M38</f>
        <v>75286.404900000009</v>
      </c>
      <c r="N17" s="35">
        <f>SUM(N18:N38)</f>
        <v>0</v>
      </c>
      <c r="O17" s="35">
        <f t="shared" ref="O17:T17" si="0">SUM(O18:O73)</f>
        <v>0</v>
      </c>
      <c r="P17" s="35">
        <f t="shared" si="0"/>
        <v>0</v>
      </c>
      <c r="Q17" s="35">
        <f t="shared" si="0"/>
        <v>0</v>
      </c>
      <c r="R17" s="35">
        <f t="shared" si="0"/>
        <v>0</v>
      </c>
      <c r="S17" s="35">
        <f t="shared" si="0"/>
        <v>320.38</v>
      </c>
      <c r="T17" s="35">
        <f t="shared" si="0"/>
        <v>3.6619999999999999</v>
      </c>
      <c r="U17" s="110"/>
      <c r="V17" s="110"/>
      <c r="W17" s="110"/>
      <c r="X17" s="110"/>
      <c r="Y17" s="110"/>
      <c r="Z17" s="111"/>
      <c r="AA17" s="15"/>
    </row>
    <row r="18" spans="1:29" ht="47.25" x14ac:dyDescent="0.25">
      <c r="A18" s="112">
        <v>1</v>
      </c>
      <c r="B18" s="232" t="s">
        <v>65</v>
      </c>
      <c r="C18" s="195" t="s">
        <v>68</v>
      </c>
      <c r="D18" s="113" t="s">
        <v>34</v>
      </c>
      <c r="E18" s="114">
        <v>1</v>
      </c>
      <c r="F18" s="115">
        <v>1</v>
      </c>
      <c r="G18" s="115" t="s">
        <v>69</v>
      </c>
      <c r="H18" s="115"/>
      <c r="I18" s="116">
        <v>13719.5</v>
      </c>
      <c r="J18" s="25">
        <v>0</v>
      </c>
      <c r="K18" s="25">
        <f>J18-I18</f>
        <v>-13719.5</v>
      </c>
      <c r="L18" s="117" t="s">
        <v>70</v>
      </c>
      <c r="M18" s="25">
        <f>J18</f>
        <v>0</v>
      </c>
      <c r="N18" s="118">
        <v>0</v>
      </c>
      <c r="O18" s="118">
        <v>0</v>
      </c>
      <c r="P18" s="118">
        <v>0</v>
      </c>
      <c r="Q18" s="118">
        <v>0</v>
      </c>
      <c r="R18" s="118">
        <v>0</v>
      </c>
      <c r="S18" s="115">
        <v>47.45</v>
      </c>
      <c r="T18" s="118">
        <v>0</v>
      </c>
      <c r="U18" s="234">
        <v>6.6000000000000003E-2</v>
      </c>
      <c r="V18" s="234">
        <v>5.1700000000000003E-2</v>
      </c>
      <c r="W18" s="236">
        <v>29</v>
      </c>
      <c r="X18" s="236">
        <v>1</v>
      </c>
      <c r="Y18" s="115" t="str">
        <f>L18</f>
        <v>Договор заключен</v>
      </c>
      <c r="Z18" s="119" t="s">
        <v>45</v>
      </c>
      <c r="AC18" s="116">
        <v>415311198.848571</v>
      </c>
    </row>
    <row r="19" spans="1:29" ht="47.25" x14ac:dyDescent="0.25">
      <c r="A19" s="112">
        <v>2</v>
      </c>
      <c r="B19" s="232"/>
      <c r="C19" s="195" t="s">
        <v>71</v>
      </c>
      <c r="D19" s="113" t="s">
        <v>34</v>
      </c>
      <c r="E19" s="114">
        <v>1</v>
      </c>
      <c r="F19" s="17">
        <v>1</v>
      </c>
      <c r="G19" s="115" t="s">
        <v>69</v>
      </c>
      <c r="H19" s="115"/>
      <c r="I19" s="116">
        <v>22955.5</v>
      </c>
      <c r="J19" s="25">
        <v>0</v>
      </c>
      <c r="K19" s="25">
        <f t="shared" ref="K19:K73" si="1">J19-I19</f>
        <v>-22955.5</v>
      </c>
      <c r="L19" s="117" t="s">
        <v>70</v>
      </c>
      <c r="M19" s="25">
        <f>J19</f>
        <v>0</v>
      </c>
      <c r="N19" s="118">
        <v>0</v>
      </c>
      <c r="O19" s="118">
        <v>0</v>
      </c>
      <c r="P19" s="118">
        <v>0</v>
      </c>
      <c r="Q19" s="118">
        <v>0</v>
      </c>
      <c r="R19" s="118">
        <v>0</v>
      </c>
      <c r="S19" s="115">
        <v>12.09</v>
      </c>
      <c r="T19" s="118">
        <v>0</v>
      </c>
      <c r="U19" s="234"/>
      <c r="V19" s="234"/>
      <c r="W19" s="236"/>
      <c r="X19" s="236"/>
      <c r="Y19" s="115" t="str">
        <f t="shared" ref="Y19:Y73" si="2">L19</f>
        <v>Договор заключен</v>
      </c>
      <c r="Z19" s="119" t="s">
        <v>45</v>
      </c>
      <c r="AC19" s="116">
        <v>61945054.138683997</v>
      </c>
    </row>
    <row r="20" spans="1:29" s="192" customFormat="1" ht="47.25" x14ac:dyDescent="0.25">
      <c r="A20" s="182">
        <v>3</v>
      </c>
      <c r="B20" s="232"/>
      <c r="C20" s="194" t="s">
        <v>72</v>
      </c>
      <c r="D20" s="183" t="s">
        <v>37</v>
      </c>
      <c r="E20" s="184">
        <v>1600</v>
      </c>
      <c r="F20" s="185">
        <v>1600</v>
      </c>
      <c r="G20" s="186" t="s">
        <v>69</v>
      </c>
      <c r="H20" s="186"/>
      <c r="I20" s="187">
        <v>16090.2</v>
      </c>
      <c r="J20" s="188">
        <v>7406.1620000000003</v>
      </c>
      <c r="K20" s="188">
        <f t="shared" si="1"/>
        <v>-8684.0380000000005</v>
      </c>
      <c r="L20" s="189" t="s">
        <v>184</v>
      </c>
      <c r="M20" s="188">
        <f>J20</f>
        <v>7406.1620000000003</v>
      </c>
      <c r="N20" s="190">
        <v>0</v>
      </c>
      <c r="O20" s="190">
        <v>0</v>
      </c>
      <c r="P20" s="190">
        <v>0</v>
      </c>
      <c r="Q20" s="190">
        <v>0</v>
      </c>
      <c r="R20" s="190">
        <v>0</v>
      </c>
      <c r="S20" s="190">
        <v>0</v>
      </c>
      <c r="T20" s="190">
        <v>0</v>
      </c>
      <c r="U20" s="234"/>
      <c r="V20" s="234"/>
      <c r="W20" s="236"/>
      <c r="X20" s="236"/>
      <c r="Y20" s="186" t="str">
        <f t="shared" si="2"/>
        <v>Договор заключен, работы ведутся</v>
      </c>
      <c r="Z20" s="191" t="s">
        <v>45</v>
      </c>
      <c r="AC20" s="187">
        <v>156250000</v>
      </c>
    </row>
    <row r="21" spans="1:29" s="192" customFormat="1" ht="47.25" x14ac:dyDescent="0.25">
      <c r="A21" s="182">
        <v>4</v>
      </c>
      <c r="B21" s="232"/>
      <c r="C21" s="194" t="s">
        <v>73</v>
      </c>
      <c r="D21" s="183" t="s">
        <v>37</v>
      </c>
      <c r="E21" s="184">
        <v>420</v>
      </c>
      <c r="F21" s="185">
        <v>420</v>
      </c>
      <c r="G21" s="186" t="s">
        <v>69</v>
      </c>
      <c r="H21" s="186"/>
      <c r="I21" s="187">
        <v>1617.4</v>
      </c>
      <c r="J21" s="188">
        <v>278.3929</v>
      </c>
      <c r="K21" s="188">
        <f t="shared" si="1"/>
        <v>-1339.0071</v>
      </c>
      <c r="L21" s="193" t="s">
        <v>70</v>
      </c>
      <c r="M21" s="188">
        <f>J21</f>
        <v>278.3929</v>
      </c>
      <c r="N21" s="190">
        <v>0</v>
      </c>
      <c r="O21" s="190">
        <v>0</v>
      </c>
      <c r="P21" s="190">
        <v>0</v>
      </c>
      <c r="Q21" s="190">
        <v>0</v>
      </c>
      <c r="R21" s="190">
        <v>0</v>
      </c>
      <c r="S21" s="190">
        <v>0</v>
      </c>
      <c r="T21" s="190">
        <v>0</v>
      </c>
      <c r="U21" s="234"/>
      <c r="V21" s="234"/>
      <c r="W21" s="236"/>
      <c r="X21" s="236"/>
      <c r="Y21" s="186" t="s">
        <v>56</v>
      </c>
      <c r="Z21" s="191" t="s">
        <v>45</v>
      </c>
      <c r="AC21" s="187">
        <v>24609485.448191624</v>
      </c>
    </row>
    <row r="22" spans="1:29" ht="47.25" x14ac:dyDescent="0.25">
      <c r="A22" s="112">
        <v>5</v>
      </c>
      <c r="B22" s="232"/>
      <c r="C22" s="196" t="s">
        <v>74</v>
      </c>
      <c r="D22" s="113" t="s">
        <v>35</v>
      </c>
      <c r="E22" s="114">
        <v>18450</v>
      </c>
      <c r="F22" s="17">
        <v>18450</v>
      </c>
      <c r="G22" s="115" t="s">
        <v>69</v>
      </c>
      <c r="H22" s="115"/>
      <c r="I22" s="116">
        <v>146510.6</v>
      </c>
      <c r="J22" s="25">
        <v>64482.75</v>
      </c>
      <c r="K22" s="25">
        <f t="shared" si="1"/>
        <v>-82027.850000000006</v>
      </c>
      <c r="L22" s="117" t="s">
        <v>70</v>
      </c>
      <c r="M22" s="25">
        <f t="shared" ref="M22:M38" si="3">J22</f>
        <v>64482.75</v>
      </c>
      <c r="N22" s="118">
        <v>0</v>
      </c>
      <c r="O22" s="118">
        <v>0</v>
      </c>
      <c r="P22" s="118">
        <v>0</v>
      </c>
      <c r="Q22" s="118">
        <v>0</v>
      </c>
      <c r="R22" s="118">
        <v>0</v>
      </c>
      <c r="S22" s="115">
        <v>3.56</v>
      </c>
      <c r="T22" s="115">
        <v>3.56</v>
      </c>
      <c r="U22" s="234"/>
      <c r="V22" s="234"/>
      <c r="W22" s="236"/>
      <c r="X22" s="236"/>
      <c r="Y22" s="115" t="str">
        <f t="shared" si="2"/>
        <v>Договор заключен</v>
      </c>
      <c r="Z22" s="119" t="s">
        <v>45</v>
      </c>
      <c r="AC22" s="116">
        <v>19125508.928571425</v>
      </c>
    </row>
    <row r="23" spans="1:29" ht="47.25" x14ac:dyDescent="0.25">
      <c r="A23" s="112">
        <v>6</v>
      </c>
      <c r="B23" s="232"/>
      <c r="C23" s="196" t="s">
        <v>75</v>
      </c>
      <c r="D23" s="113" t="s">
        <v>37</v>
      </c>
      <c r="E23" s="114">
        <v>833</v>
      </c>
      <c r="F23" s="17">
        <v>40</v>
      </c>
      <c r="G23" s="115" t="s">
        <v>69</v>
      </c>
      <c r="H23" s="115"/>
      <c r="I23" s="116">
        <v>8464.2999999999993</v>
      </c>
      <c r="J23" s="25">
        <v>397.8</v>
      </c>
      <c r="K23" s="25">
        <f t="shared" si="1"/>
        <v>-8066.4999999999991</v>
      </c>
      <c r="L23" s="117" t="s">
        <v>70</v>
      </c>
      <c r="M23" s="25">
        <f t="shared" si="3"/>
        <v>397.8</v>
      </c>
      <c r="N23" s="118">
        <v>0</v>
      </c>
      <c r="O23" s="118">
        <v>0</v>
      </c>
      <c r="P23" s="118">
        <v>0</v>
      </c>
      <c r="Q23" s="118">
        <v>0</v>
      </c>
      <c r="R23" s="118">
        <v>0</v>
      </c>
      <c r="S23" s="115">
        <v>2.14</v>
      </c>
      <c r="T23" s="115">
        <v>0.10199999999999999</v>
      </c>
      <c r="U23" s="234"/>
      <c r="V23" s="234"/>
      <c r="W23" s="236"/>
      <c r="X23" s="236"/>
      <c r="Y23" s="115" t="str">
        <f t="shared" si="2"/>
        <v>Договор заключен</v>
      </c>
      <c r="Z23" s="119" t="s">
        <v>45</v>
      </c>
      <c r="AC23" s="116">
        <v>6243869.6428571427</v>
      </c>
    </row>
    <row r="24" spans="1:29" ht="47.25" x14ac:dyDescent="0.25">
      <c r="A24" s="112">
        <v>7</v>
      </c>
      <c r="B24" s="232"/>
      <c r="C24" s="196" t="s">
        <v>76</v>
      </c>
      <c r="D24" s="113" t="s">
        <v>35</v>
      </c>
      <c r="E24" s="114">
        <v>1</v>
      </c>
      <c r="F24" s="17">
        <v>1</v>
      </c>
      <c r="G24" s="115" t="s">
        <v>69</v>
      </c>
      <c r="H24" s="115"/>
      <c r="I24" s="116">
        <v>1420</v>
      </c>
      <c r="J24" s="25">
        <v>1420</v>
      </c>
      <c r="K24" s="25">
        <f t="shared" si="1"/>
        <v>0</v>
      </c>
      <c r="L24" s="117" t="s">
        <v>70</v>
      </c>
      <c r="M24" s="25">
        <f t="shared" si="3"/>
        <v>1420</v>
      </c>
      <c r="N24" s="118">
        <f t="shared" ref="N24:N58" si="4">I24-M24</f>
        <v>0</v>
      </c>
      <c r="O24" s="118">
        <v>0</v>
      </c>
      <c r="P24" s="118">
        <v>0</v>
      </c>
      <c r="Q24" s="118">
        <v>0</v>
      </c>
      <c r="R24" s="118">
        <v>0</v>
      </c>
      <c r="S24" s="118">
        <v>0</v>
      </c>
      <c r="T24" s="118">
        <v>0</v>
      </c>
      <c r="U24" s="234"/>
      <c r="V24" s="234"/>
      <c r="W24" s="236"/>
      <c r="X24" s="236"/>
      <c r="Y24" s="115" t="str">
        <f t="shared" si="2"/>
        <v>Договор заключен</v>
      </c>
      <c r="Z24" s="119" t="s">
        <v>45</v>
      </c>
      <c r="AC24" s="116">
        <v>43350776.785714291</v>
      </c>
    </row>
    <row r="25" spans="1:29" ht="47.25" x14ac:dyDescent="0.25">
      <c r="A25" s="112">
        <v>9</v>
      </c>
      <c r="B25" s="232"/>
      <c r="C25" s="197" t="s">
        <v>77</v>
      </c>
      <c r="D25" s="113" t="s">
        <v>35</v>
      </c>
      <c r="E25" s="114">
        <v>2</v>
      </c>
      <c r="F25" s="17">
        <v>2</v>
      </c>
      <c r="G25" s="115" t="s">
        <v>69</v>
      </c>
      <c r="H25" s="115"/>
      <c r="I25" s="116">
        <v>1301.3</v>
      </c>
      <c r="J25" s="25">
        <v>1301.3</v>
      </c>
      <c r="K25" s="25">
        <f t="shared" si="1"/>
        <v>0</v>
      </c>
      <c r="L25" s="117" t="s">
        <v>70</v>
      </c>
      <c r="M25" s="25">
        <f t="shared" si="3"/>
        <v>1301.3</v>
      </c>
      <c r="N25" s="118">
        <f t="shared" si="4"/>
        <v>0</v>
      </c>
      <c r="O25" s="118">
        <v>0</v>
      </c>
      <c r="P25" s="118">
        <v>0</v>
      </c>
      <c r="Q25" s="118">
        <v>0</v>
      </c>
      <c r="R25" s="118">
        <v>0</v>
      </c>
      <c r="S25" s="118">
        <v>0</v>
      </c>
      <c r="T25" s="118">
        <v>0</v>
      </c>
      <c r="U25" s="234"/>
      <c r="V25" s="234"/>
      <c r="W25" s="236"/>
      <c r="X25" s="236"/>
      <c r="Y25" s="115" t="str">
        <f t="shared" si="2"/>
        <v>Договор заключен</v>
      </c>
      <c r="Z25" s="119" t="s">
        <v>45</v>
      </c>
      <c r="AC25" s="116">
        <v>98701641.071428567</v>
      </c>
    </row>
    <row r="26" spans="1:29" ht="47.25" x14ac:dyDescent="0.25">
      <c r="A26" s="112">
        <v>10</v>
      </c>
      <c r="B26" s="232"/>
      <c r="C26" s="197" t="s">
        <v>78</v>
      </c>
      <c r="D26" s="113" t="s">
        <v>35</v>
      </c>
      <c r="E26" s="114">
        <v>1</v>
      </c>
      <c r="F26" s="17">
        <v>0</v>
      </c>
      <c r="G26" s="115" t="s">
        <v>69</v>
      </c>
      <c r="H26" s="115"/>
      <c r="I26" s="116">
        <f>874097125/1000</f>
        <v>874097.125</v>
      </c>
      <c r="J26" s="25">
        <v>0</v>
      </c>
      <c r="K26" s="25">
        <f t="shared" si="1"/>
        <v>-874097.125</v>
      </c>
      <c r="L26" s="117" t="s">
        <v>56</v>
      </c>
      <c r="M26" s="25">
        <f t="shared" si="3"/>
        <v>0</v>
      </c>
      <c r="N26" s="118">
        <v>0</v>
      </c>
      <c r="O26" s="118">
        <v>0</v>
      </c>
      <c r="P26" s="118">
        <v>0</v>
      </c>
      <c r="Q26" s="118">
        <v>0</v>
      </c>
      <c r="R26" s="118">
        <v>0</v>
      </c>
      <c r="S26" s="118">
        <v>0</v>
      </c>
      <c r="T26" s="118">
        <v>0</v>
      </c>
      <c r="U26" s="234"/>
      <c r="V26" s="234"/>
      <c r="W26" s="236"/>
      <c r="X26" s="236"/>
      <c r="Y26" s="115" t="str">
        <f t="shared" si="2"/>
        <v>Подана заявка</v>
      </c>
      <c r="Z26" s="119" t="s">
        <v>45</v>
      </c>
      <c r="AC26" s="116">
        <v>15361660.714285713</v>
      </c>
    </row>
    <row r="27" spans="1:29" ht="47.25" x14ac:dyDescent="0.25">
      <c r="A27" s="112">
        <v>12</v>
      </c>
      <c r="B27" s="232"/>
      <c r="C27" s="197" t="s">
        <v>79</v>
      </c>
      <c r="D27" s="113" t="s">
        <v>34</v>
      </c>
      <c r="E27" s="114">
        <v>1</v>
      </c>
      <c r="F27" s="17">
        <v>0</v>
      </c>
      <c r="G27" s="115" t="s">
        <v>69</v>
      </c>
      <c r="H27" s="115"/>
      <c r="I27" s="116">
        <v>4022.4</v>
      </c>
      <c r="J27" s="25">
        <v>0</v>
      </c>
      <c r="K27" s="25">
        <f t="shared" si="1"/>
        <v>-4022.4</v>
      </c>
      <c r="L27" s="117" t="s">
        <v>56</v>
      </c>
      <c r="M27" s="25">
        <f t="shared" si="3"/>
        <v>0</v>
      </c>
      <c r="N27" s="118">
        <v>0</v>
      </c>
      <c r="O27" s="118">
        <v>0</v>
      </c>
      <c r="P27" s="118">
        <v>0</v>
      </c>
      <c r="Q27" s="118">
        <v>0</v>
      </c>
      <c r="R27" s="118">
        <v>0</v>
      </c>
      <c r="S27" s="118">
        <v>0</v>
      </c>
      <c r="T27" s="118">
        <v>0</v>
      </c>
      <c r="U27" s="234"/>
      <c r="V27" s="234"/>
      <c r="W27" s="236"/>
      <c r="X27" s="236"/>
      <c r="Y27" s="115" t="s">
        <v>56</v>
      </c>
      <c r="Z27" s="119" t="s">
        <v>45</v>
      </c>
      <c r="AC27" s="116"/>
    </row>
    <row r="28" spans="1:29" ht="47.25" x14ac:dyDescent="0.25">
      <c r="A28" s="112">
        <v>13</v>
      </c>
      <c r="B28" s="232"/>
      <c r="C28" s="197" t="s">
        <v>80</v>
      </c>
      <c r="D28" s="113" t="s">
        <v>35</v>
      </c>
      <c r="E28" s="114">
        <v>2</v>
      </c>
      <c r="F28" s="17">
        <v>0</v>
      </c>
      <c r="G28" s="115" t="s">
        <v>69</v>
      </c>
      <c r="H28" s="115"/>
      <c r="I28" s="120">
        <v>30303.599999999999</v>
      </c>
      <c r="J28" s="25">
        <v>0</v>
      </c>
      <c r="K28" s="25">
        <f t="shared" si="1"/>
        <v>-30303.599999999999</v>
      </c>
      <c r="L28" s="117" t="s">
        <v>56</v>
      </c>
      <c r="M28" s="25">
        <f t="shared" si="3"/>
        <v>0</v>
      </c>
      <c r="N28" s="118">
        <v>0</v>
      </c>
      <c r="O28" s="118">
        <v>0</v>
      </c>
      <c r="P28" s="118">
        <v>0</v>
      </c>
      <c r="Q28" s="118">
        <v>0</v>
      </c>
      <c r="R28" s="118">
        <v>0</v>
      </c>
      <c r="S28" s="118">
        <v>0</v>
      </c>
      <c r="T28" s="118">
        <v>0</v>
      </c>
      <c r="U28" s="234"/>
      <c r="V28" s="234"/>
      <c r="W28" s="236"/>
      <c r="X28" s="236"/>
      <c r="Y28" s="115" t="s">
        <v>56</v>
      </c>
      <c r="Z28" s="119" t="s">
        <v>45</v>
      </c>
      <c r="AC28" s="116"/>
    </row>
    <row r="29" spans="1:29" ht="47.25" x14ac:dyDescent="0.25">
      <c r="A29" s="112">
        <v>14</v>
      </c>
      <c r="B29" s="232"/>
      <c r="C29" s="197" t="s">
        <v>81</v>
      </c>
      <c r="D29" s="113" t="s">
        <v>35</v>
      </c>
      <c r="E29" s="114">
        <v>10</v>
      </c>
      <c r="F29" s="17">
        <v>0</v>
      </c>
      <c r="G29" s="115" t="s">
        <v>69</v>
      </c>
      <c r="H29" s="115"/>
      <c r="I29" s="120">
        <v>2812.3</v>
      </c>
      <c r="J29" s="25">
        <v>0</v>
      </c>
      <c r="K29" s="25">
        <f t="shared" si="1"/>
        <v>-2812.3</v>
      </c>
      <c r="L29" s="117" t="s">
        <v>56</v>
      </c>
      <c r="M29" s="25">
        <f t="shared" si="3"/>
        <v>0</v>
      </c>
      <c r="N29" s="118">
        <v>0</v>
      </c>
      <c r="O29" s="118">
        <v>0</v>
      </c>
      <c r="P29" s="118">
        <v>0</v>
      </c>
      <c r="Q29" s="118">
        <v>0</v>
      </c>
      <c r="R29" s="118">
        <v>0</v>
      </c>
      <c r="S29" s="118">
        <v>0</v>
      </c>
      <c r="T29" s="118">
        <v>0</v>
      </c>
      <c r="U29" s="234"/>
      <c r="V29" s="234"/>
      <c r="W29" s="236"/>
      <c r="X29" s="236"/>
      <c r="Y29" s="115" t="s">
        <v>56</v>
      </c>
      <c r="Z29" s="119" t="s">
        <v>45</v>
      </c>
      <c r="AC29" s="116"/>
    </row>
    <row r="30" spans="1:29" ht="47.25" x14ac:dyDescent="0.25">
      <c r="A30" s="112">
        <v>15</v>
      </c>
      <c r="B30" s="232"/>
      <c r="C30" s="197" t="s">
        <v>82</v>
      </c>
      <c r="D30" s="113"/>
      <c r="E30" s="114">
        <v>20864</v>
      </c>
      <c r="F30" s="17"/>
      <c r="G30" s="115" t="s">
        <v>69</v>
      </c>
      <c r="H30" s="115"/>
      <c r="I30" s="120">
        <v>311079.17</v>
      </c>
      <c r="J30" s="25">
        <v>0</v>
      </c>
      <c r="K30" s="121">
        <f t="shared" si="1"/>
        <v>-311079.17</v>
      </c>
      <c r="L30" s="117" t="s">
        <v>56</v>
      </c>
      <c r="M30" s="25">
        <f t="shared" si="3"/>
        <v>0</v>
      </c>
      <c r="N30" s="118">
        <v>0</v>
      </c>
      <c r="O30" s="118">
        <v>0</v>
      </c>
      <c r="P30" s="118">
        <v>0</v>
      </c>
      <c r="Q30" s="118">
        <v>0</v>
      </c>
      <c r="R30" s="118">
        <v>0</v>
      </c>
      <c r="S30" s="118">
        <v>0</v>
      </c>
      <c r="T30" s="118">
        <v>0</v>
      </c>
      <c r="U30" s="234"/>
      <c r="V30" s="234"/>
      <c r="W30" s="236"/>
      <c r="X30" s="236"/>
      <c r="Y30" s="115" t="s">
        <v>56</v>
      </c>
      <c r="Z30" s="119" t="s">
        <v>45</v>
      </c>
      <c r="AC30" s="116"/>
    </row>
    <row r="31" spans="1:29" ht="47.25" x14ac:dyDescent="0.25">
      <c r="A31" s="122" t="s">
        <v>83</v>
      </c>
      <c r="B31" s="232"/>
      <c r="C31" s="198" t="s">
        <v>84</v>
      </c>
      <c r="D31" s="113" t="s">
        <v>37</v>
      </c>
      <c r="E31" s="114">
        <v>6500</v>
      </c>
      <c r="F31" s="17">
        <v>0</v>
      </c>
      <c r="G31" s="115" t="s">
        <v>69</v>
      </c>
      <c r="H31" s="115"/>
      <c r="I31" s="116">
        <v>153030.28</v>
      </c>
      <c r="J31" s="25">
        <v>0</v>
      </c>
      <c r="K31" s="25">
        <f t="shared" si="1"/>
        <v>-153030.28</v>
      </c>
      <c r="L31" s="117" t="s">
        <v>56</v>
      </c>
      <c r="M31" s="25">
        <f t="shared" si="3"/>
        <v>0</v>
      </c>
      <c r="N31" s="118">
        <v>0</v>
      </c>
      <c r="O31" s="118">
        <v>0</v>
      </c>
      <c r="P31" s="118">
        <v>0</v>
      </c>
      <c r="Q31" s="118">
        <v>0</v>
      </c>
      <c r="R31" s="118">
        <v>0</v>
      </c>
      <c r="S31" s="115">
        <v>5.35</v>
      </c>
      <c r="T31" s="118">
        <v>0</v>
      </c>
      <c r="U31" s="234"/>
      <c r="V31" s="234"/>
      <c r="W31" s="236"/>
      <c r="X31" s="236"/>
      <c r="Y31" s="115" t="s">
        <v>56</v>
      </c>
      <c r="Z31" s="119" t="s">
        <v>45</v>
      </c>
      <c r="AC31" s="116"/>
    </row>
    <row r="32" spans="1:29" ht="47.25" x14ac:dyDescent="0.25">
      <c r="A32" s="122" t="s">
        <v>85</v>
      </c>
      <c r="B32" s="232"/>
      <c r="C32" s="198" t="s">
        <v>86</v>
      </c>
      <c r="D32" s="113" t="s">
        <v>37</v>
      </c>
      <c r="E32" s="114">
        <v>14364</v>
      </c>
      <c r="F32" s="17">
        <v>0</v>
      </c>
      <c r="G32" s="115" t="s">
        <v>69</v>
      </c>
      <c r="H32" s="115"/>
      <c r="I32" s="116">
        <v>158048.89000000001</v>
      </c>
      <c r="J32" s="25">
        <v>0</v>
      </c>
      <c r="K32" s="25">
        <f t="shared" si="1"/>
        <v>-158048.89000000001</v>
      </c>
      <c r="L32" s="117" t="s">
        <v>56</v>
      </c>
      <c r="M32" s="25">
        <f t="shared" si="3"/>
        <v>0</v>
      </c>
      <c r="N32" s="118">
        <v>0</v>
      </c>
      <c r="O32" s="118">
        <v>0</v>
      </c>
      <c r="P32" s="118">
        <v>0</v>
      </c>
      <c r="Q32" s="118">
        <v>0</v>
      </c>
      <c r="R32" s="118">
        <v>0</v>
      </c>
      <c r="S32" s="115">
        <v>43.49</v>
      </c>
      <c r="T32" s="118">
        <v>0</v>
      </c>
      <c r="U32" s="234"/>
      <c r="V32" s="234"/>
      <c r="W32" s="236"/>
      <c r="X32" s="236"/>
      <c r="Y32" s="115" t="s">
        <v>56</v>
      </c>
      <c r="Z32" s="119" t="s">
        <v>45</v>
      </c>
      <c r="AC32" s="116"/>
    </row>
    <row r="33" spans="1:29" ht="47.25" x14ac:dyDescent="0.25">
      <c r="A33" s="122" t="s">
        <v>87</v>
      </c>
      <c r="B33" s="232"/>
      <c r="C33" s="197" t="s">
        <v>88</v>
      </c>
      <c r="D33" s="113"/>
      <c r="E33" s="114">
        <v>58</v>
      </c>
      <c r="F33" s="17">
        <v>0</v>
      </c>
      <c r="G33" s="115" t="s">
        <v>69</v>
      </c>
      <c r="H33" s="115"/>
      <c r="I33" s="120">
        <f>SUM(I34:I37)</f>
        <v>248275.46999999997</v>
      </c>
      <c r="J33" s="25">
        <v>0</v>
      </c>
      <c r="K33" s="121">
        <f t="shared" si="1"/>
        <v>-248275.46999999997</v>
      </c>
      <c r="L33" s="117" t="s">
        <v>56</v>
      </c>
      <c r="M33" s="25">
        <f t="shared" si="3"/>
        <v>0</v>
      </c>
      <c r="N33" s="118">
        <v>0</v>
      </c>
      <c r="O33" s="118">
        <v>0</v>
      </c>
      <c r="P33" s="118">
        <v>0</v>
      </c>
      <c r="Q33" s="118">
        <v>0</v>
      </c>
      <c r="R33" s="118">
        <v>0</v>
      </c>
      <c r="S33" s="118">
        <v>0</v>
      </c>
      <c r="T33" s="118">
        <v>0</v>
      </c>
      <c r="U33" s="234"/>
      <c r="V33" s="234"/>
      <c r="W33" s="236"/>
      <c r="X33" s="236"/>
      <c r="Y33" s="115" t="s">
        <v>56</v>
      </c>
      <c r="Z33" s="119" t="s">
        <v>45</v>
      </c>
      <c r="AC33" s="116"/>
    </row>
    <row r="34" spans="1:29" ht="47.25" x14ac:dyDescent="0.25">
      <c r="A34" s="122" t="s">
        <v>89</v>
      </c>
      <c r="B34" s="232"/>
      <c r="C34" s="198" t="s">
        <v>90</v>
      </c>
      <c r="D34" s="113" t="s">
        <v>35</v>
      </c>
      <c r="E34" s="114">
        <v>14</v>
      </c>
      <c r="F34" s="17">
        <v>0</v>
      </c>
      <c r="G34" s="115" t="s">
        <v>69</v>
      </c>
      <c r="H34" s="115"/>
      <c r="I34" s="116">
        <v>49968.59</v>
      </c>
      <c r="J34" s="25">
        <v>0</v>
      </c>
      <c r="K34" s="25">
        <f t="shared" si="1"/>
        <v>-49968.59</v>
      </c>
      <c r="L34" s="117" t="s">
        <v>56</v>
      </c>
      <c r="M34" s="25">
        <f t="shared" si="3"/>
        <v>0</v>
      </c>
      <c r="N34" s="118">
        <v>0</v>
      </c>
      <c r="O34" s="118">
        <v>0</v>
      </c>
      <c r="P34" s="118">
        <v>0</v>
      </c>
      <c r="Q34" s="118">
        <v>0</v>
      </c>
      <c r="R34" s="118">
        <v>0</v>
      </c>
      <c r="S34" s="118">
        <v>0</v>
      </c>
      <c r="T34" s="118">
        <v>0</v>
      </c>
      <c r="U34" s="234"/>
      <c r="V34" s="234"/>
      <c r="W34" s="236"/>
      <c r="X34" s="236"/>
      <c r="Y34" s="115" t="s">
        <v>56</v>
      </c>
      <c r="Z34" s="119" t="s">
        <v>45</v>
      </c>
      <c r="AC34" s="116"/>
    </row>
    <row r="35" spans="1:29" ht="47.25" x14ac:dyDescent="0.25">
      <c r="A35" s="122" t="s">
        <v>91</v>
      </c>
      <c r="B35" s="232"/>
      <c r="C35" s="198" t="s">
        <v>187</v>
      </c>
      <c r="D35" s="113" t="s">
        <v>35</v>
      </c>
      <c r="E35" s="114">
        <v>1</v>
      </c>
      <c r="F35" s="17">
        <v>0</v>
      </c>
      <c r="G35" s="115" t="s">
        <v>69</v>
      </c>
      <c r="H35" s="115"/>
      <c r="I35" s="116">
        <v>6769.96</v>
      </c>
      <c r="J35" s="25">
        <v>0</v>
      </c>
      <c r="K35" s="25">
        <f t="shared" si="1"/>
        <v>-6769.96</v>
      </c>
      <c r="L35" s="117" t="s">
        <v>56</v>
      </c>
      <c r="M35" s="25">
        <f t="shared" si="3"/>
        <v>0</v>
      </c>
      <c r="N35" s="118">
        <v>0</v>
      </c>
      <c r="O35" s="118">
        <v>0</v>
      </c>
      <c r="P35" s="118">
        <v>0</v>
      </c>
      <c r="Q35" s="118">
        <v>0</v>
      </c>
      <c r="R35" s="118">
        <v>0</v>
      </c>
      <c r="S35" s="118">
        <v>0</v>
      </c>
      <c r="T35" s="118">
        <v>0</v>
      </c>
      <c r="U35" s="234"/>
      <c r="V35" s="234"/>
      <c r="W35" s="236"/>
      <c r="X35" s="236"/>
      <c r="Y35" s="115" t="s">
        <v>56</v>
      </c>
      <c r="Z35" s="119" t="s">
        <v>45</v>
      </c>
      <c r="AC35" s="116"/>
    </row>
    <row r="36" spans="1:29" ht="47.25" x14ac:dyDescent="0.25">
      <c r="A36" s="122" t="s">
        <v>92</v>
      </c>
      <c r="B36" s="232"/>
      <c r="C36" s="198" t="s">
        <v>54</v>
      </c>
      <c r="D36" s="113" t="s">
        <v>35</v>
      </c>
      <c r="E36" s="114">
        <v>35</v>
      </c>
      <c r="F36" s="17">
        <v>0</v>
      </c>
      <c r="G36" s="115" t="s">
        <v>69</v>
      </c>
      <c r="H36" s="115"/>
      <c r="I36" s="116">
        <v>137377.24</v>
      </c>
      <c r="J36" s="25">
        <v>0</v>
      </c>
      <c r="K36" s="25">
        <f t="shared" si="1"/>
        <v>-137377.24</v>
      </c>
      <c r="L36" s="117" t="s">
        <v>56</v>
      </c>
      <c r="M36" s="25">
        <f t="shared" si="3"/>
        <v>0</v>
      </c>
      <c r="N36" s="118">
        <v>0</v>
      </c>
      <c r="O36" s="118">
        <v>0</v>
      </c>
      <c r="P36" s="118">
        <v>0</v>
      </c>
      <c r="Q36" s="118">
        <v>0</v>
      </c>
      <c r="R36" s="118">
        <v>0</v>
      </c>
      <c r="S36" s="118">
        <v>0</v>
      </c>
      <c r="T36" s="118">
        <v>0</v>
      </c>
      <c r="U36" s="234"/>
      <c r="V36" s="234"/>
      <c r="W36" s="236"/>
      <c r="X36" s="236"/>
      <c r="Y36" s="115" t="s">
        <v>56</v>
      </c>
      <c r="Z36" s="119" t="s">
        <v>45</v>
      </c>
      <c r="AC36" s="116"/>
    </row>
    <row r="37" spans="1:29" ht="47.25" x14ac:dyDescent="0.25">
      <c r="A37" s="122" t="s">
        <v>93</v>
      </c>
      <c r="B37" s="232"/>
      <c r="C37" s="198" t="s">
        <v>188</v>
      </c>
      <c r="D37" s="113" t="s">
        <v>35</v>
      </c>
      <c r="E37" s="114">
        <v>8</v>
      </c>
      <c r="F37" s="17">
        <v>0</v>
      </c>
      <c r="G37" s="115" t="s">
        <v>69</v>
      </c>
      <c r="H37" s="115"/>
      <c r="I37" s="116">
        <v>54159.68</v>
      </c>
      <c r="J37" s="25">
        <v>0</v>
      </c>
      <c r="K37" s="25">
        <f t="shared" si="1"/>
        <v>-54159.68</v>
      </c>
      <c r="L37" s="117" t="s">
        <v>56</v>
      </c>
      <c r="M37" s="25">
        <f t="shared" si="3"/>
        <v>0</v>
      </c>
      <c r="N37" s="118">
        <v>0</v>
      </c>
      <c r="O37" s="118">
        <v>0</v>
      </c>
      <c r="P37" s="118">
        <v>0</v>
      </c>
      <c r="Q37" s="118">
        <v>0</v>
      </c>
      <c r="R37" s="118">
        <v>0</v>
      </c>
      <c r="S37" s="118">
        <v>0</v>
      </c>
      <c r="T37" s="118">
        <v>0</v>
      </c>
      <c r="U37" s="234"/>
      <c r="V37" s="234"/>
      <c r="W37" s="236"/>
      <c r="X37" s="236"/>
      <c r="Y37" s="115" t="s">
        <v>56</v>
      </c>
      <c r="Z37" s="119" t="s">
        <v>45</v>
      </c>
      <c r="AC37" s="116"/>
    </row>
    <row r="38" spans="1:29" ht="47.25" x14ac:dyDescent="0.25">
      <c r="A38" s="122" t="s">
        <v>94</v>
      </c>
      <c r="B38" s="232"/>
      <c r="C38" s="197" t="s">
        <v>95</v>
      </c>
      <c r="D38" s="113" t="s">
        <v>96</v>
      </c>
      <c r="E38" s="114">
        <v>1</v>
      </c>
      <c r="F38" s="17">
        <v>0</v>
      </c>
      <c r="G38" s="115" t="s">
        <v>69</v>
      </c>
      <c r="H38" s="115"/>
      <c r="I38" s="120">
        <v>492977.47</v>
      </c>
      <c r="J38" s="25">
        <v>0</v>
      </c>
      <c r="K38" s="25">
        <f t="shared" si="1"/>
        <v>-492977.47</v>
      </c>
      <c r="L38" s="117" t="s">
        <v>56</v>
      </c>
      <c r="M38" s="25">
        <f t="shared" si="3"/>
        <v>0</v>
      </c>
      <c r="N38" s="118">
        <v>0</v>
      </c>
      <c r="O38" s="118">
        <v>0</v>
      </c>
      <c r="P38" s="118">
        <v>0</v>
      </c>
      <c r="Q38" s="118">
        <v>0</v>
      </c>
      <c r="R38" s="118">
        <v>0</v>
      </c>
      <c r="S38" s="118">
        <v>0</v>
      </c>
      <c r="T38" s="118">
        <v>0</v>
      </c>
      <c r="U38" s="234"/>
      <c r="V38" s="234"/>
      <c r="W38" s="236"/>
      <c r="X38" s="236"/>
      <c r="Y38" s="115" t="s">
        <v>56</v>
      </c>
      <c r="Z38" s="119" t="s">
        <v>45</v>
      </c>
      <c r="AC38" s="116"/>
    </row>
    <row r="39" spans="1:29" s="126" customFormat="1" ht="31.5" customHeight="1" x14ac:dyDescent="0.2">
      <c r="A39" s="123"/>
      <c r="B39" s="232"/>
      <c r="C39" s="238" t="s">
        <v>97</v>
      </c>
      <c r="D39" s="239"/>
      <c r="E39" s="239"/>
      <c r="F39" s="239"/>
      <c r="G39" s="239"/>
      <c r="H39" s="240"/>
      <c r="I39" s="120">
        <f>I40+I41+I42+I43+I47+I50+I57+I65+I69+I73</f>
        <v>1634814.7490049065</v>
      </c>
      <c r="J39" s="121">
        <f>J40+J41+J42+J43+J47+J50+J57+J65+J69+J73</f>
        <v>1656.2</v>
      </c>
      <c r="K39" s="121">
        <f>K40+K41+K42+K43+K47+K50+K57+K65++K69+K73</f>
        <v>-1633158.5490049063</v>
      </c>
      <c r="L39" s="124"/>
      <c r="M39" s="121">
        <f>M40+M41+M42+M43+M47+M50+M57+M65+M69+M73</f>
        <v>1656.2</v>
      </c>
      <c r="N39" s="125">
        <f>N40+N41+N42+N43+N47+N50++N57+N65+N69+N73</f>
        <v>0</v>
      </c>
      <c r="O39" s="118">
        <v>0</v>
      </c>
      <c r="P39" s="118">
        <v>0</v>
      </c>
      <c r="Q39" s="118">
        <v>0</v>
      </c>
      <c r="R39" s="118">
        <v>0</v>
      </c>
      <c r="S39" s="118">
        <v>0</v>
      </c>
      <c r="T39" s="118">
        <v>0</v>
      </c>
      <c r="U39" s="234"/>
      <c r="V39" s="234"/>
      <c r="W39" s="236"/>
      <c r="X39" s="236"/>
      <c r="Y39" s="115" t="s">
        <v>56</v>
      </c>
      <c r="Z39" s="119" t="s">
        <v>45</v>
      </c>
      <c r="AC39" s="120"/>
    </row>
    <row r="40" spans="1:29" ht="47.25" x14ac:dyDescent="0.25">
      <c r="A40" s="122" t="s">
        <v>98</v>
      </c>
      <c r="B40" s="232"/>
      <c r="C40" s="197" t="s">
        <v>99</v>
      </c>
      <c r="D40" s="127" t="s">
        <v>34</v>
      </c>
      <c r="E40" s="128">
        <v>1</v>
      </c>
      <c r="F40" s="17">
        <v>0</v>
      </c>
      <c r="G40" s="115" t="s">
        <v>69</v>
      </c>
      <c r="H40" s="115"/>
      <c r="I40" s="129">
        <v>554470.09000776336</v>
      </c>
      <c r="J40" s="25">
        <v>0</v>
      </c>
      <c r="K40" s="25">
        <f t="shared" si="1"/>
        <v>-554470.09000776336</v>
      </c>
      <c r="L40" s="117" t="s">
        <v>56</v>
      </c>
      <c r="M40" s="25">
        <v>0</v>
      </c>
      <c r="N40" s="118">
        <v>0</v>
      </c>
      <c r="O40" s="118">
        <v>0</v>
      </c>
      <c r="P40" s="118">
        <v>0</v>
      </c>
      <c r="Q40" s="118">
        <v>0</v>
      </c>
      <c r="R40" s="118">
        <v>0</v>
      </c>
      <c r="S40" s="118">
        <v>0</v>
      </c>
      <c r="T40" s="118">
        <v>0</v>
      </c>
      <c r="U40" s="234"/>
      <c r="V40" s="234"/>
      <c r="W40" s="236"/>
      <c r="X40" s="236"/>
      <c r="Y40" s="115" t="str">
        <f t="shared" si="2"/>
        <v>Подана заявка</v>
      </c>
      <c r="Z40" s="119" t="s">
        <v>45</v>
      </c>
      <c r="AC40" s="116">
        <v>46067071.428571425</v>
      </c>
    </row>
    <row r="41" spans="1:29" ht="47.25" x14ac:dyDescent="0.25">
      <c r="A41" s="122" t="s">
        <v>100</v>
      </c>
      <c r="B41" s="232"/>
      <c r="C41" s="197" t="s">
        <v>49</v>
      </c>
      <c r="D41" s="113" t="s">
        <v>35</v>
      </c>
      <c r="E41" s="114">
        <v>43560</v>
      </c>
      <c r="F41" s="17">
        <v>0</v>
      </c>
      <c r="G41" s="115" t="s">
        <v>69</v>
      </c>
      <c r="H41" s="115"/>
      <c r="I41" s="120">
        <v>419021.88393000001</v>
      </c>
      <c r="J41" s="25">
        <v>0</v>
      </c>
      <c r="K41" s="25">
        <f t="shared" si="1"/>
        <v>-419021.88393000001</v>
      </c>
      <c r="L41" s="117" t="s">
        <v>56</v>
      </c>
      <c r="M41" s="25">
        <v>0</v>
      </c>
      <c r="N41" s="118">
        <v>0</v>
      </c>
      <c r="O41" s="118">
        <v>0</v>
      </c>
      <c r="P41" s="118">
        <v>0</v>
      </c>
      <c r="Q41" s="118">
        <v>0</v>
      </c>
      <c r="R41" s="118">
        <v>0</v>
      </c>
      <c r="S41" s="115">
        <v>26.2</v>
      </c>
      <c r="T41" s="118">
        <v>0</v>
      </c>
      <c r="U41" s="234"/>
      <c r="V41" s="234"/>
      <c r="W41" s="236"/>
      <c r="X41" s="236"/>
      <c r="Y41" s="115" t="str">
        <f t="shared" si="2"/>
        <v>Подана заявка</v>
      </c>
      <c r="Z41" s="119" t="s">
        <v>45</v>
      </c>
      <c r="AC41" s="116">
        <v>10962937.499999998</v>
      </c>
    </row>
    <row r="42" spans="1:29" ht="47.25" x14ac:dyDescent="0.25">
      <c r="A42" s="122" t="s">
        <v>101</v>
      </c>
      <c r="B42" s="232"/>
      <c r="C42" s="197" t="s">
        <v>182</v>
      </c>
      <c r="D42" s="113" t="s">
        <v>35</v>
      </c>
      <c r="E42" s="114">
        <v>45</v>
      </c>
      <c r="F42" s="17">
        <v>0</v>
      </c>
      <c r="G42" s="115" t="s">
        <v>69</v>
      </c>
      <c r="H42" s="115"/>
      <c r="I42" s="120">
        <v>242168.00625000001</v>
      </c>
      <c r="J42" s="25">
        <v>0</v>
      </c>
      <c r="K42" s="25">
        <f t="shared" si="1"/>
        <v>-242168.00625000001</v>
      </c>
      <c r="L42" s="117" t="s">
        <v>56</v>
      </c>
      <c r="M42" s="25">
        <v>0</v>
      </c>
      <c r="N42" s="118">
        <v>0</v>
      </c>
      <c r="O42" s="118">
        <v>0</v>
      </c>
      <c r="P42" s="118">
        <v>0</v>
      </c>
      <c r="Q42" s="118">
        <v>0</v>
      </c>
      <c r="R42" s="118">
        <v>0</v>
      </c>
      <c r="S42" s="118">
        <v>0</v>
      </c>
      <c r="T42" s="118">
        <v>0</v>
      </c>
      <c r="U42" s="234"/>
      <c r="V42" s="234"/>
      <c r="W42" s="236"/>
      <c r="X42" s="236"/>
      <c r="Y42" s="115" t="str">
        <f t="shared" si="2"/>
        <v>Подана заявка</v>
      </c>
      <c r="Z42" s="119" t="s">
        <v>45</v>
      </c>
      <c r="AC42" s="116">
        <v>23125000</v>
      </c>
    </row>
    <row r="43" spans="1:29" ht="47.25" x14ac:dyDescent="0.25">
      <c r="A43" s="122" t="s">
        <v>102</v>
      </c>
      <c r="B43" s="232"/>
      <c r="C43" s="197" t="s">
        <v>103</v>
      </c>
      <c r="D43" s="113" t="s">
        <v>35</v>
      </c>
      <c r="E43" s="114">
        <v>5</v>
      </c>
      <c r="F43" s="17">
        <v>0</v>
      </c>
      <c r="G43" s="115" t="s">
        <v>69</v>
      </c>
      <c r="H43" s="115"/>
      <c r="I43" s="120">
        <v>113104</v>
      </c>
      <c r="J43" s="25">
        <v>0</v>
      </c>
      <c r="K43" s="25">
        <f t="shared" si="1"/>
        <v>-113104</v>
      </c>
      <c r="L43" s="117" t="s">
        <v>56</v>
      </c>
      <c r="M43" s="25">
        <v>0</v>
      </c>
      <c r="N43" s="118">
        <v>0</v>
      </c>
      <c r="O43" s="118">
        <v>0</v>
      </c>
      <c r="P43" s="118">
        <v>0</v>
      </c>
      <c r="Q43" s="118">
        <v>0</v>
      </c>
      <c r="R43" s="118">
        <v>0</v>
      </c>
      <c r="S43" s="118">
        <v>0</v>
      </c>
      <c r="T43" s="118">
        <v>0</v>
      </c>
      <c r="U43" s="234"/>
      <c r="V43" s="234"/>
      <c r="W43" s="236"/>
      <c r="X43" s="236"/>
      <c r="Y43" s="115" t="str">
        <f t="shared" si="2"/>
        <v>Подана заявка</v>
      </c>
      <c r="Z43" s="119" t="s">
        <v>45</v>
      </c>
      <c r="AC43" s="116">
        <v>3236116.0714285709</v>
      </c>
    </row>
    <row r="44" spans="1:29" ht="47.25" x14ac:dyDescent="0.25">
      <c r="A44" s="122" t="s">
        <v>104</v>
      </c>
      <c r="B44" s="232"/>
      <c r="C44" s="198" t="s">
        <v>105</v>
      </c>
      <c r="D44" s="113" t="s">
        <v>35</v>
      </c>
      <c r="E44" s="114">
        <v>2</v>
      </c>
      <c r="F44" s="17">
        <v>0</v>
      </c>
      <c r="G44" s="115" t="s">
        <v>69</v>
      </c>
      <c r="H44" s="115"/>
      <c r="I44" s="116">
        <v>46885.907678571421</v>
      </c>
      <c r="J44" s="25">
        <v>0</v>
      </c>
      <c r="K44" s="25">
        <f t="shared" si="1"/>
        <v>-46885.907678571421</v>
      </c>
      <c r="L44" s="117" t="s">
        <v>56</v>
      </c>
      <c r="M44" s="25">
        <v>0</v>
      </c>
      <c r="N44" s="118">
        <v>0</v>
      </c>
      <c r="O44" s="118">
        <v>0</v>
      </c>
      <c r="P44" s="118">
        <v>0</v>
      </c>
      <c r="Q44" s="118">
        <v>0</v>
      </c>
      <c r="R44" s="118">
        <v>0</v>
      </c>
      <c r="S44" s="118">
        <v>0</v>
      </c>
      <c r="T44" s="118">
        <v>0</v>
      </c>
      <c r="U44" s="234"/>
      <c r="V44" s="234"/>
      <c r="W44" s="236"/>
      <c r="X44" s="236"/>
      <c r="Y44" s="115" t="s">
        <v>56</v>
      </c>
      <c r="Z44" s="119" t="s">
        <v>45</v>
      </c>
      <c r="AC44" s="116"/>
    </row>
    <row r="45" spans="1:29" ht="47.25" x14ac:dyDescent="0.25">
      <c r="A45" s="122" t="s">
        <v>106</v>
      </c>
      <c r="B45" s="232"/>
      <c r="C45" s="198" t="s">
        <v>107</v>
      </c>
      <c r="D45" s="113" t="s">
        <v>35</v>
      </c>
      <c r="E45" s="114">
        <v>2</v>
      </c>
      <c r="F45" s="17">
        <v>0</v>
      </c>
      <c r="G45" s="115" t="s">
        <v>69</v>
      </c>
      <c r="H45" s="115"/>
      <c r="I45" s="116">
        <v>44145.394714285714</v>
      </c>
      <c r="J45" s="25">
        <v>0</v>
      </c>
      <c r="K45" s="25">
        <f t="shared" si="1"/>
        <v>-44145.394714285714</v>
      </c>
      <c r="L45" s="117" t="s">
        <v>56</v>
      </c>
      <c r="M45" s="25">
        <v>0</v>
      </c>
      <c r="N45" s="118">
        <v>0</v>
      </c>
      <c r="O45" s="118">
        <v>0</v>
      </c>
      <c r="P45" s="118">
        <v>0</v>
      </c>
      <c r="Q45" s="118">
        <v>0</v>
      </c>
      <c r="R45" s="118">
        <v>0</v>
      </c>
      <c r="S45" s="118">
        <v>0</v>
      </c>
      <c r="T45" s="118">
        <v>0</v>
      </c>
      <c r="U45" s="234"/>
      <c r="V45" s="234"/>
      <c r="W45" s="236"/>
      <c r="X45" s="236"/>
      <c r="Y45" s="115" t="s">
        <v>56</v>
      </c>
      <c r="Z45" s="119" t="s">
        <v>45</v>
      </c>
      <c r="AC45" s="116"/>
    </row>
    <row r="46" spans="1:29" ht="47.25" x14ac:dyDescent="0.25">
      <c r="A46" s="122" t="s">
        <v>108</v>
      </c>
      <c r="B46" s="232"/>
      <c r="C46" s="198" t="s">
        <v>52</v>
      </c>
      <c r="D46" s="113" t="s">
        <v>35</v>
      </c>
      <c r="E46" s="114">
        <v>1</v>
      </c>
      <c r="F46" s="17">
        <v>0</v>
      </c>
      <c r="G46" s="115" t="s">
        <v>69</v>
      </c>
      <c r="H46" s="115"/>
      <c r="I46" s="116">
        <v>22072.697357142857</v>
      </c>
      <c r="J46" s="25">
        <v>0</v>
      </c>
      <c r="K46" s="25">
        <f t="shared" si="1"/>
        <v>-22072.697357142857</v>
      </c>
      <c r="L46" s="117" t="s">
        <v>56</v>
      </c>
      <c r="M46" s="25">
        <v>0</v>
      </c>
      <c r="N46" s="118">
        <v>0</v>
      </c>
      <c r="O46" s="118">
        <v>0</v>
      </c>
      <c r="P46" s="118">
        <v>0</v>
      </c>
      <c r="Q46" s="118">
        <v>0</v>
      </c>
      <c r="R46" s="118">
        <v>0</v>
      </c>
      <c r="S46" s="115">
        <v>99.9</v>
      </c>
      <c r="T46" s="118">
        <v>0</v>
      </c>
      <c r="U46" s="234"/>
      <c r="V46" s="234"/>
      <c r="W46" s="236"/>
      <c r="X46" s="236"/>
      <c r="Y46" s="115" t="s">
        <v>56</v>
      </c>
      <c r="Z46" s="119" t="s">
        <v>45</v>
      </c>
      <c r="AC46" s="116"/>
    </row>
    <row r="47" spans="1:29" ht="47.25" x14ac:dyDescent="0.25">
      <c r="A47" s="122" t="s">
        <v>109</v>
      </c>
      <c r="B47" s="232"/>
      <c r="C47" s="197" t="s">
        <v>110</v>
      </c>
      <c r="D47" s="113" t="s">
        <v>35</v>
      </c>
      <c r="E47" s="114">
        <v>7</v>
      </c>
      <c r="F47" s="17">
        <v>0</v>
      </c>
      <c r="G47" s="115" t="s">
        <v>69</v>
      </c>
      <c r="H47" s="115"/>
      <c r="I47" s="120">
        <v>25918.125</v>
      </c>
      <c r="J47" s="25">
        <f>SUM(J48:J49)</f>
        <v>0</v>
      </c>
      <c r="K47" s="25">
        <f t="shared" si="1"/>
        <v>-25918.125</v>
      </c>
      <c r="L47" s="117" t="s">
        <v>56</v>
      </c>
      <c r="M47" s="25">
        <v>0</v>
      </c>
      <c r="N47" s="118">
        <v>0</v>
      </c>
      <c r="O47" s="118">
        <v>0</v>
      </c>
      <c r="P47" s="118">
        <v>0</v>
      </c>
      <c r="Q47" s="118">
        <v>0</v>
      </c>
      <c r="R47" s="118">
        <v>0</v>
      </c>
      <c r="S47" s="118">
        <v>0</v>
      </c>
      <c r="T47" s="118">
        <v>0</v>
      </c>
      <c r="U47" s="234"/>
      <c r="V47" s="234"/>
      <c r="W47" s="236"/>
      <c r="X47" s="236"/>
      <c r="Y47" s="115" t="str">
        <f t="shared" si="2"/>
        <v>Подана заявка</v>
      </c>
      <c r="Z47" s="119" t="s">
        <v>45</v>
      </c>
      <c r="AC47" s="116">
        <v>1648953.625</v>
      </c>
    </row>
    <row r="48" spans="1:29" ht="47.25" x14ac:dyDescent="0.25">
      <c r="A48" s="122" t="s">
        <v>111</v>
      </c>
      <c r="B48" s="232"/>
      <c r="C48" s="198" t="s">
        <v>112</v>
      </c>
      <c r="D48" s="113" t="s">
        <v>113</v>
      </c>
      <c r="E48" s="114">
        <v>6</v>
      </c>
      <c r="F48" s="17">
        <v>0</v>
      </c>
      <c r="G48" s="115" t="s">
        <v>69</v>
      </c>
      <c r="H48" s="115"/>
      <c r="I48" s="116">
        <v>22215.535714285714</v>
      </c>
      <c r="J48" s="25">
        <v>0</v>
      </c>
      <c r="K48" s="25">
        <f t="shared" si="1"/>
        <v>-22215.535714285714</v>
      </c>
      <c r="L48" s="117" t="s">
        <v>56</v>
      </c>
      <c r="M48" s="25">
        <v>0</v>
      </c>
      <c r="N48" s="118">
        <v>0</v>
      </c>
      <c r="O48" s="118">
        <v>0</v>
      </c>
      <c r="P48" s="118">
        <v>0</v>
      </c>
      <c r="Q48" s="118">
        <v>0</v>
      </c>
      <c r="R48" s="118">
        <v>0</v>
      </c>
      <c r="S48" s="118">
        <v>0</v>
      </c>
      <c r="T48" s="118">
        <v>0</v>
      </c>
      <c r="U48" s="234"/>
      <c r="V48" s="234"/>
      <c r="W48" s="236"/>
      <c r="X48" s="236"/>
      <c r="Y48" s="115" t="str">
        <f t="shared" si="2"/>
        <v>Подана заявка</v>
      </c>
      <c r="Z48" s="119" t="s">
        <v>45</v>
      </c>
      <c r="AC48" s="116"/>
    </row>
    <row r="49" spans="1:29" ht="47.25" x14ac:dyDescent="0.25">
      <c r="A49" s="122" t="s">
        <v>114</v>
      </c>
      <c r="B49" s="232"/>
      <c r="C49" s="198" t="s">
        <v>112</v>
      </c>
      <c r="D49" s="113" t="s">
        <v>35</v>
      </c>
      <c r="E49" s="114">
        <v>1</v>
      </c>
      <c r="F49" s="17">
        <v>0</v>
      </c>
      <c r="G49" s="115" t="s">
        <v>69</v>
      </c>
      <c r="H49" s="115"/>
      <c r="I49" s="116">
        <v>3702.5892857142849</v>
      </c>
      <c r="J49" s="25">
        <v>0</v>
      </c>
      <c r="K49" s="25">
        <f t="shared" si="1"/>
        <v>-3702.5892857142849</v>
      </c>
      <c r="L49" s="117" t="s">
        <v>56</v>
      </c>
      <c r="M49" s="25">
        <v>0</v>
      </c>
      <c r="N49" s="118">
        <v>0</v>
      </c>
      <c r="O49" s="118">
        <v>0</v>
      </c>
      <c r="P49" s="118">
        <v>0</v>
      </c>
      <c r="Q49" s="118">
        <v>0</v>
      </c>
      <c r="R49" s="118">
        <v>0</v>
      </c>
      <c r="S49" s="118">
        <v>0</v>
      </c>
      <c r="T49" s="118">
        <v>0</v>
      </c>
      <c r="U49" s="234"/>
      <c r="V49" s="234"/>
      <c r="W49" s="236"/>
      <c r="X49" s="236"/>
      <c r="Y49" s="115" t="str">
        <f t="shared" si="2"/>
        <v>Подана заявка</v>
      </c>
      <c r="Z49" s="119" t="s">
        <v>45</v>
      </c>
      <c r="AC49" s="116"/>
    </row>
    <row r="50" spans="1:29" ht="47.25" x14ac:dyDescent="0.25">
      <c r="A50" s="122" t="s">
        <v>115</v>
      </c>
      <c r="B50" s="232"/>
      <c r="C50" s="197" t="s">
        <v>185</v>
      </c>
      <c r="D50" s="113" t="s">
        <v>35</v>
      </c>
      <c r="E50" s="114">
        <v>246</v>
      </c>
      <c r="F50" s="17">
        <v>0</v>
      </c>
      <c r="G50" s="115" t="s">
        <v>69</v>
      </c>
      <c r="H50" s="115"/>
      <c r="I50" s="120">
        <f>SUM(I51:I56)</f>
        <v>72330</v>
      </c>
      <c r="J50" s="121">
        <f>SUM(J51:J56)</f>
        <v>1499</v>
      </c>
      <c r="K50" s="121">
        <f t="shared" si="1"/>
        <v>-70831</v>
      </c>
      <c r="L50" s="117" t="s">
        <v>56</v>
      </c>
      <c r="M50" s="121">
        <f>SUM(M51:M56)</f>
        <v>1499</v>
      </c>
      <c r="N50" s="125">
        <f>SUM(N51:N56)</f>
        <v>0</v>
      </c>
      <c r="O50" s="118">
        <v>0</v>
      </c>
      <c r="P50" s="118">
        <v>0</v>
      </c>
      <c r="Q50" s="118">
        <v>0</v>
      </c>
      <c r="R50" s="118">
        <v>0</v>
      </c>
      <c r="S50" s="118">
        <v>0</v>
      </c>
      <c r="T50" s="118">
        <v>0</v>
      </c>
      <c r="U50" s="234"/>
      <c r="V50" s="234"/>
      <c r="W50" s="236"/>
      <c r="X50" s="236"/>
      <c r="Y50" s="115" t="str">
        <f t="shared" si="2"/>
        <v>Подана заявка</v>
      </c>
      <c r="Z50" s="119" t="s">
        <v>45</v>
      </c>
      <c r="AC50" s="116">
        <v>2003303.5714285711</v>
      </c>
    </row>
    <row r="51" spans="1:29" ht="47.25" x14ac:dyDescent="0.25">
      <c r="A51" s="122" t="s">
        <v>116</v>
      </c>
      <c r="B51" s="232"/>
      <c r="C51" s="198" t="s">
        <v>117</v>
      </c>
      <c r="D51" s="113" t="s">
        <v>35</v>
      </c>
      <c r="E51" s="114">
        <v>1</v>
      </c>
      <c r="F51" s="17">
        <v>1</v>
      </c>
      <c r="G51" s="115" t="s">
        <v>69</v>
      </c>
      <c r="H51" s="115"/>
      <c r="I51" s="116">
        <v>1499</v>
      </c>
      <c r="J51" s="25">
        <v>1499</v>
      </c>
      <c r="K51" s="25">
        <f t="shared" si="1"/>
        <v>0</v>
      </c>
      <c r="L51" s="117" t="s">
        <v>70</v>
      </c>
      <c r="M51" s="25">
        <f>I51</f>
        <v>1499</v>
      </c>
      <c r="N51" s="118">
        <f t="shared" si="4"/>
        <v>0</v>
      </c>
      <c r="O51" s="118">
        <v>0</v>
      </c>
      <c r="P51" s="118">
        <v>0</v>
      </c>
      <c r="Q51" s="118">
        <v>0</v>
      </c>
      <c r="R51" s="118">
        <v>0</v>
      </c>
      <c r="S51" s="118">
        <v>0</v>
      </c>
      <c r="T51" s="118">
        <v>0</v>
      </c>
      <c r="U51" s="234"/>
      <c r="V51" s="234"/>
      <c r="W51" s="236"/>
      <c r="X51" s="236"/>
      <c r="Y51" s="115" t="str">
        <f t="shared" si="2"/>
        <v>Договор заключен</v>
      </c>
      <c r="Z51" s="119" t="s">
        <v>45</v>
      </c>
      <c r="AC51" s="116"/>
    </row>
    <row r="52" spans="1:29" ht="47.25" x14ac:dyDescent="0.25">
      <c r="A52" s="122" t="s">
        <v>118</v>
      </c>
      <c r="B52" s="232"/>
      <c r="C52" s="198" t="s">
        <v>119</v>
      </c>
      <c r="D52" s="113" t="s">
        <v>35</v>
      </c>
      <c r="E52" s="114">
        <v>2</v>
      </c>
      <c r="F52" s="17">
        <v>0</v>
      </c>
      <c r="G52" s="115" t="s">
        <v>69</v>
      </c>
      <c r="H52" s="115"/>
      <c r="I52" s="116">
        <v>5070</v>
      </c>
      <c r="J52" s="25">
        <v>0</v>
      </c>
      <c r="K52" s="25">
        <f t="shared" si="1"/>
        <v>-5070</v>
      </c>
      <c r="L52" s="117" t="s">
        <v>56</v>
      </c>
      <c r="M52" s="25">
        <v>0</v>
      </c>
      <c r="N52" s="118">
        <v>0</v>
      </c>
      <c r="O52" s="118">
        <v>0</v>
      </c>
      <c r="P52" s="118">
        <v>0</v>
      </c>
      <c r="Q52" s="118">
        <v>0</v>
      </c>
      <c r="R52" s="118">
        <v>0</v>
      </c>
      <c r="S52" s="118">
        <v>0</v>
      </c>
      <c r="T52" s="118">
        <v>0</v>
      </c>
      <c r="U52" s="234"/>
      <c r="V52" s="234"/>
      <c r="W52" s="236"/>
      <c r="X52" s="236"/>
      <c r="Y52" s="115" t="str">
        <f t="shared" si="2"/>
        <v>Подана заявка</v>
      </c>
      <c r="Z52" s="119" t="s">
        <v>45</v>
      </c>
      <c r="AC52" s="116"/>
    </row>
    <row r="53" spans="1:29" ht="47.25" x14ac:dyDescent="0.25">
      <c r="A53" s="122" t="s">
        <v>120</v>
      </c>
      <c r="B53" s="232"/>
      <c r="C53" s="198" t="s">
        <v>121</v>
      </c>
      <c r="D53" s="113" t="s">
        <v>35</v>
      </c>
      <c r="E53" s="114">
        <v>1</v>
      </c>
      <c r="F53" s="17">
        <v>0</v>
      </c>
      <c r="G53" s="115" t="s">
        <v>69</v>
      </c>
      <c r="H53" s="115"/>
      <c r="I53" s="116">
        <v>8010.9</v>
      </c>
      <c r="J53" s="25">
        <v>0</v>
      </c>
      <c r="K53" s="25">
        <f t="shared" si="1"/>
        <v>-8010.9</v>
      </c>
      <c r="L53" s="117" t="s">
        <v>56</v>
      </c>
      <c r="M53" s="25">
        <v>0</v>
      </c>
      <c r="N53" s="118">
        <v>0</v>
      </c>
      <c r="O53" s="118">
        <v>0</v>
      </c>
      <c r="P53" s="118">
        <v>0</v>
      </c>
      <c r="Q53" s="118">
        <v>0</v>
      </c>
      <c r="R53" s="118">
        <v>0</v>
      </c>
      <c r="S53" s="118">
        <v>0</v>
      </c>
      <c r="T53" s="118">
        <v>0</v>
      </c>
      <c r="U53" s="234"/>
      <c r="V53" s="234"/>
      <c r="W53" s="236"/>
      <c r="X53" s="236"/>
      <c r="Y53" s="115" t="str">
        <f t="shared" si="2"/>
        <v>Подана заявка</v>
      </c>
      <c r="Z53" s="119" t="s">
        <v>45</v>
      </c>
      <c r="AC53" s="116"/>
    </row>
    <row r="54" spans="1:29" ht="47.25" x14ac:dyDescent="0.25">
      <c r="A54" s="122" t="s">
        <v>122</v>
      </c>
      <c r="B54" s="232"/>
      <c r="C54" s="198" t="s">
        <v>123</v>
      </c>
      <c r="D54" s="113" t="s">
        <v>35</v>
      </c>
      <c r="E54" s="114">
        <v>10</v>
      </c>
      <c r="F54" s="17">
        <v>10</v>
      </c>
      <c r="G54" s="115" t="s">
        <v>69</v>
      </c>
      <c r="H54" s="115"/>
      <c r="I54" s="116">
        <v>8060.7</v>
      </c>
      <c r="J54" s="25">
        <v>0</v>
      </c>
      <c r="K54" s="25">
        <f t="shared" si="1"/>
        <v>-8060.7</v>
      </c>
      <c r="L54" s="117" t="s">
        <v>70</v>
      </c>
      <c r="M54" s="25">
        <f>J54</f>
        <v>0</v>
      </c>
      <c r="N54" s="118">
        <v>0</v>
      </c>
      <c r="O54" s="118">
        <v>0</v>
      </c>
      <c r="P54" s="118">
        <v>0</v>
      </c>
      <c r="Q54" s="118">
        <v>0</v>
      </c>
      <c r="R54" s="118">
        <v>0</v>
      </c>
      <c r="S54" s="118">
        <v>0</v>
      </c>
      <c r="T54" s="118">
        <v>0</v>
      </c>
      <c r="U54" s="234"/>
      <c r="V54" s="234"/>
      <c r="W54" s="236"/>
      <c r="X54" s="236"/>
      <c r="Y54" s="115" t="str">
        <f t="shared" si="2"/>
        <v>Договор заключен</v>
      </c>
      <c r="Z54" s="119" t="s">
        <v>45</v>
      </c>
      <c r="AC54" s="116"/>
    </row>
    <row r="55" spans="1:29" ht="47.25" x14ac:dyDescent="0.25">
      <c r="A55" s="122" t="s">
        <v>124</v>
      </c>
      <c r="B55" s="232"/>
      <c r="C55" s="198" t="s">
        <v>125</v>
      </c>
      <c r="D55" s="113" t="s">
        <v>35</v>
      </c>
      <c r="E55" s="114">
        <v>116</v>
      </c>
      <c r="F55" s="17">
        <v>0</v>
      </c>
      <c r="G55" s="115" t="s">
        <v>69</v>
      </c>
      <c r="H55" s="115"/>
      <c r="I55" s="116">
        <v>24844.7</v>
      </c>
      <c r="J55" s="25">
        <v>0</v>
      </c>
      <c r="K55" s="25">
        <f t="shared" si="1"/>
        <v>-24844.7</v>
      </c>
      <c r="L55" s="117" t="s">
        <v>56</v>
      </c>
      <c r="M55" s="25">
        <v>0</v>
      </c>
      <c r="N55" s="118">
        <v>0</v>
      </c>
      <c r="O55" s="118">
        <v>0</v>
      </c>
      <c r="P55" s="118">
        <v>0</v>
      </c>
      <c r="Q55" s="118">
        <v>0</v>
      </c>
      <c r="R55" s="118">
        <v>0</v>
      </c>
      <c r="S55" s="118">
        <v>0</v>
      </c>
      <c r="T55" s="118">
        <v>0</v>
      </c>
      <c r="U55" s="234"/>
      <c r="V55" s="234"/>
      <c r="W55" s="236"/>
      <c r="X55" s="236"/>
      <c r="Y55" s="115" t="str">
        <f t="shared" si="2"/>
        <v>Подана заявка</v>
      </c>
      <c r="Z55" s="119" t="s">
        <v>45</v>
      </c>
      <c r="AC55" s="116"/>
    </row>
    <row r="56" spans="1:29" ht="47.25" x14ac:dyDescent="0.25">
      <c r="A56" s="122" t="s">
        <v>126</v>
      </c>
      <c r="B56" s="232"/>
      <c r="C56" s="198" t="s">
        <v>125</v>
      </c>
      <c r="D56" s="113" t="s">
        <v>35</v>
      </c>
      <c r="E56" s="114">
        <v>116</v>
      </c>
      <c r="F56" s="17">
        <v>0</v>
      </c>
      <c r="G56" s="115" t="s">
        <v>69</v>
      </c>
      <c r="H56" s="115"/>
      <c r="I56" s="116">
        <v>24844.7</v>
      </c>
      <c r="J56" s="25">
        <v>0</v>
      </c>
      <c r="K56" s="25">
        <f t="shared" si="1"/>
        <v>-24844.7</v>
      </c>
      <c r="L56" s="117" t="s">
        <v>56</v>
      </c>
      <c r="M56" s="25">
        <v>0</v>
      </c>
      <c r="N56" s="118">
        <v>0</v>
      </c>
      <c r="O56" s="118">
        <v>0</v>
      </c>
      <c r="P56" s="118">
        <v>0</v>
      </c>
      <c r="Q56" s="118">
        <v>0</v>
      </c>
      <c r="R56" s="118">
        <v>0</v>
      </c>
      <c r="S56" s="118">
        <v>0</v>
      </c>
      <c r="T56" s="118">
        <v>0</v>
      </c>
      <c r="U56" s="234"/>
      <c r="V56" s="234"/>
      <c r="W56" s="236"/>
      <c r="X56" s="236"/>
      <c r="Y56" s="115" t="str">
        <f t="shared" si="2"/>
        <v>Подана заявка</v>
      </c>
      <c r="Z56" s="119" t="s">
        <v>45</v>
      </c>
      <c r="AC56" s="116"/>
    </row>
    <row r="57" spans="1:29" ht="47.25" x14ac:dyDescent="0.25">
      <c r="A57" s="122" t="s">
        <v>127</v>
      </c>
      <c r="B57" s="232"/>
      <c r="C57" s="197" t="s">
        <v>128</v>
      </c>
      <c r="D57" s="113" t="s">
        <v>35</v>
      </c>
      <c r="E57" s="114">
        <v>1243</v>
      </c>
      <c r="F57" s="17">
        <v>0</v>
      </c>
      <c r="G57" s="115" t="s">
        <v>69</v>
      </c>
      <c r="H57" s="115"/>
      <c r="I57" s="120">
        <f>SUM(I58:I64)</f>
        <v>54923.404000000002</v>
      </c>
      <c r="J57" s="25">
        <f>SUM(J58:J64)</f>
        <v>157.19999999999999</v>
      </c>
      <c r="K57" s="121">
        <f t="shared" si="1"/>
        <v>-54766.204000000005</v>
      </c>
      <c r="L57" s="117" t="s">
        <v>56</v>
      </c>
      <c r="M57" s="121">
        <f>SUM(M58:M64)</f>
        <v>157.19999999999999</v>
      </c>
      <c r="N57" s="125">
        <f>SUM(N58:N64)</f>
        <v>0</v>
      </c>
      <c r="O57" s="118">
        <v>0</v>
      </c>
      <c r="P57" s="118">
        <v>0</v>
      </c>
      <c r="Q57" s="118">
        <v>0</v>
      </c>
      <c r="R57" s="118">
        <v>0</v>
      </c>
      <c r="S57" s="118">
        <v>0</v>
      </c>
      <c r="T57" s="118">
        <v>0</v>
      </c>
      <c r="U57" s="234"/>
      <c r="V57" s="234"/>
      <c r="W57" s="236"/>
      <c r="X57" s="236"/>
      <c r="Y57" s="115" t="str">
        <f t="shared" si="2"/>
        <v>Подана заявка</v>
      </c>
      <c r="Z57" s="119" t="s">
        <v>45</v>
      </c>
      <c r="AC57" s="116">
        <v>2914026.7857142854</v>
      </c>
    </row>
    <row r="58" spans="1:29" ht="47.25" x14ac:dyDescent="0.25">
      <c r="A58" s="122" t="s">
        <v>129</v>
      </c>
      <c r="B58" s="232"/>
      <c r="C58" s="198" t="s">
        <v>130</v>
      </c>
      <c r="D58" s="113" t="s">
        <v>35</v>
      </c>
      <c r="E58" s="114">
        <v>2</v>
      </c>
      <c r="F58" s="17">
        <v>2</v>
      </c>
      <c r="G58" s="115" t="s">
        <v>69</v>
      </c>
      <c r="H58" s="115"/>
      <c r="I58" s="116">
        <v>157.19999999999999</v>
      </c>
      <c r="J58" s="25">
        <v>157.19999999999999</v>
      </c>
      <c r="K58" s="121">
        <f t="shared" si="1"/>
        <v>0</v>
      </c>
      <c r="L58" s="117" t="s">
        <v>70</v>
      </c>
      <c r="M58" s="25">
        <f>I58</f>
        <v>157.19999999999999</v>
      </c>
      <c r="N58" s="118">
        <f t="shared" si="4"/>
        <v>0</v>
      </c>
      <c r="O58" s="118">
        <v>0</v>
      </c>
      <c r="P58" s="118">
        <v>0</v>
      </c>
      <c r="Q58" s="118">
        <v>0</v>
      </c>
      <c r="R58" s="118">
        <v>0</v>
      </c>
      <c r="S58" s="118">
        <v>0</v>
      </c>
      <c r="T58" s="118">
        <v>0</v>
      </c>
      <c r="U58" s="234"/>
      <c r="V58" s="234"/>
      <c r="W58" s="236"/>
      <c r="X58" s="236"/>
      <c r="Y58" s="115" t="str">
        <f t="shared" si="2"/>
        <v>Договор заключен</v>
      </c>
      <c r="Z58" s="119" t="s">
        <v>45</v>
      </c>
      <c r="AC58" s="116"/>
    </row>
    <row r="59" spans="1:29" ht="47.25" x14ac:dyDescent="0.25">
      <c r="A59" s="122" t="s">
        <v>131</v>
      </c>
      <c r="B59" s="232"/>
      <c r="C59" s="198" t="s">
        <v>132</v>
      </c>
      <c r="D59" s="113" t="s">
        <v>35</v>
      </c>
      <c r="E59" s="114">
        <v>18</v>
      </c>
      <c r="F59" s="17">
        <v>0</v>
      </c>
      <c r="G59" s="115" t="s">
        <v>69</v>
      </c>
      <c r="H59" s="115"/>
      <c r="I59" s="116">
        <v>2674.672</v>
      </c>
      <c r="J59" s="25">
        <v>0</v>
      </c>
      <c r="K59" s="121">
        <f t="shared" si="1"/>
        <v>-2674.672</v>
      </c>
      <c r="L59" s="117" t="s">
        <v>56</v>
      </c>
      <c r="M59" s="25">
        <v>0</v>
      </c>
      <c r="N59" s="118">
        <v>0</v>
      </c>
      <c r="O59" s="118">
        <v>0</v>
      </c>
      <c r="P59" s="118">
        <v>0</v>
      </c>
      <c r="Q59" s="118">
        <v>0</v>
      </c>
      <c r="R59" s="118">
        <v>0</v>
      </c>
      <c r="S59" s="118">
        <v>0</v>
      </c>
      <c r="T59" s="118">
        <v>0</v>
      </c>
      <c r="U59" s="234"/>
      <c r="V59" s="234"/>
      <c r="W59" s="236"/>
      <c r="X59" s="236"/>
      <c r="Y59" s="115" t="str">
        <f t="shared" si="2"/>
        <v>Подана заявка</v>
      </c>
      <c r="Z59" s="119" t="s">
        <v>45</v>
      </c>
      <c r="AC59" s="116"/>
    </row>
    <row r="60" spans="1:29" ht="47.25" x14ac:dyDescent="0.25">
      <c r="A60" s="122" t="s">
        <v>133</v>
      </c>
      <c r="B60" s="232"/>
      <c r="C60" s="198" t="s">
        <v>134</v>
      </c>
      <c r="D60" s="113" t="s">
        <v>35</v>
      </c>
      <c r="E60" s="114">
        <v>30</v>
      </c>
      <c r="F60" s="17">
        <v>0</v>
      </c>
      <c r="G60" s="115" t="s">
        <v>69</v>
      </c>
      <c r="H60" s="115"/>
      <c r="I60" s="116">
        <v>7242.0320000000002</v>
      </c>
      <c r="J60" s="25">
        <v>0</v>
      </c>
      <c r="K60" s="121">
        <f t="shared" si="1"/>
        <v>-7242.0320000000002</v>
      </c>
      <c r="L60" s="117" t="s">
        <v>56</v>
      </c>
      <c r="M60" s="25">
        <v>0</v>
      </c>
      <c r="N60" s="118">
        <v>0</v>
      </c>
      <c r="O60" s="118">
        <v>0</v>
      </c>
      <c r="P60" s="118">
        <v>0</v>
      </c>
      <c r="Q60" s="118">
        <v>0</v>
      </c>
      <c r="R60" s="118">
        <v>0</v>
      </c>
      <c r="S60" s="118">
        <v>0</v>
      </c>
      <c r="T60" s="118">
        <v>0</v>
      </c>
      <c r="U60" s="234"/>
      <c r="V60" s="234"/>
      <c r="W60" s="236"/>
      <c r="X60" s="236"/>
      <c r="Y60" s="115" t="str">
        <f t="shared" si="2"/>
        <v>Подана заявка</v>
      </c>
      <c r="Z60" s="119" t="s">
        <v>45</v>
      </c>
      <c r="AC60" s="116"/>
    </row>
    <row r="61" spans="1:29" ht="47.25" x14ac:dyDescent="0.25">
      <c r="A61" s="122" t="s">
        <v>135</v>
      </c>
      <c r="B61" s="232"/>
      <c r="C61" s="198" t="s">
        <v>136</v>
      </c>
      <c r="D61" s="113" t="s">
        <v>35</v>
      </c>
      <c r="E61" s="114">
        <v>363</v>
      </c>
      <c r="F61" s="17">
        <v>0</v>
      </c>
      <c r="G61" s="115" t="s">
        <v>69</v>
      </c>
      <c r="H61" s="115"/>
      <c r="I61" s="116">
        <v>35581.5</v>
      </c>
      <c r="J61" s="25">
        <v>0</v>
      </c>
      <c r="K61" s="121">
        <f t="shared" si="1"/>
        <v>-35581.5</v>
      </c>
      <c r="L61" s="117" t="s">
        <v>56</v>
      </c>
      <c r="M61" s="25">
        <v>0</v>
      </c>
      <c r="N61" s="118">
        <v>0</v>
      </c>
      <c r="O61" s="118">
        <v>0</v>
      </c>
      <c r="P61" s="118">
        <v>0</v>
      </c>
      <c r="Q61" s="118">
        <v>0</v>
      </c>
      <c r="R61" s="118">
        <v>0</v>
      </c>
      <c r="S61" s="118">
        <v>0</v>
      </c>
      <c r="T61" s="118">
        <v>0</v>
      </c>
      <c r="U61" s="234"/>
      <c r="V61" s="234"/>
      <c r="W61" s="236"/>
      <c r="X61" s="236"/>
      <c r="Y61" s="115" t="str">
        <f t="shared" si="2"/>
        <v>Подана заявка</v>
      </c>
      <c r="Z61" s="119" t="s">
        <v>45</v>
      </c>
      <c r="AC61" s="116"/>
    </row>
    <row r="62" spans="1:29" ht="47.25" x14ac:dyDescent="0.25">
      <c r="A62" s="122" t="s">
        <v>137</v>
      </c>
      <c r="B62" s="232"/>
      <c r="C62" s="198" t="s">
        <v>138</v>
      </c>
      <c r="D62" s="113" t="s">
        <v>35</v>
      </c>
      <c r="E62" s="114">
        <v>180</v>
      </c>
      <c r="F62" s="17">
        <v>180</v>
      </c>
      <c r="G62" s="115" t="s">
        <v>69</v>
      </c>
      <c r="H62" s="115"/>
      <c r="I62" s="116">
        <v>2571.5</v>
      </c>
      <c r="J62" s="25">
        <v>0</v>
      </c>
      <c r="K62" s="121">
        <f t="shared" si="1"/>
        <v>-2571.5</v>
      </c>
      <c r="L62" s="117" t="s">
        <v>70</v>
      </c>
      <c r="M62" s="25">
        <f>J62</f>
        <v>0</v>
      </c>
      <c r="N62" s="118">
        <v>0</v>
      </c>
      <c r="O62" s="118">
        <v>0</v>
      </c>
      <c r="P62" s="118">
        <v>0</v>
      </c>
      <c r="Q62" s="118">
        <v>0</v>
      </c>
      <c r="R62" s="118">
        <v>0</v>
      </c>
      <c r="S62" s="118">
        <v>0</v>
      </c>
      <c r="T62" s="118">
        <v>0</v>
      </c>
      <c r="U62" s="234"/>
      <c r="V62" s="234"/>
      <c r="W62" s="236"/>
      <c r="X62" s="236"/>
      <c r="Y62" s="115" t="str">
        <f t="shared" si="2"/>
        <v>Договор заключен</v>
      </c>
      <c r="Z62" s="119" t="s">
        <v>45</v>
      </c>
      <c r="AC62" s="116"/>
    </row>
    <row r="63" spans="1:29" ht="47.25" x14ac:dyDescent="0.25">
      <c r="A63" s="122" t="s">
        <v>139</v>
      </c>
      <c r="B63" s="232"/>
      <c r="C63" s="198" t="s">
        <v>138</v>
      </c>
      <c r="D63" s="113" t="s">
        <v>35</v>
      </c>
      <c r="E63" s="114">
        <v>150</v>
      </c>
      <c r="F63" s="17">
        <v>150</v>
      </c>
      <c r="G63" s="115" t="s">
        <v>69</v>
      </c>
      <c r="H63" s="115"/>
      <c r="I63" s="116">
        <v>2142.9</v>
      </c>
      <c r="J63" s="25">
        <v>0</v>
      </c>
      <c r="K63" s="121">
        <f t="shared" si="1"/>
        <v>-2142.9</v>
      </c>
      <c r="L63" s="117" t="s">
        <v>70</v>
      </c>
      <c r="M63" s="25">
        <f>J63</f>
        <v>0</v>
      </c>
      <c r="N63" s="118">
        <v>0</v>
      </c>
      <c r="O63" s="118">
        <v>0</v>
      </c>
      <c r="P63" s="118">
        <v>0</v>
      </c>
      <c r="Q63" s="118">
        <v>0</v>
      </c>
      <c r="R63" s="118">
        <v>0</v>
      </c>
      <c r="S63" s="118">
        <v>0</v>
      </c>
      <c r="T63" s="118">
        <v>0</v>
      </c>
      <c r="U63" s="234"/>
      <c r="V63" s="234"/>
      <c r="W63" s="236"/>
      <c r="X63" s="236"/>
      <c r="Y63" s="115" t="str">
        <f t="shared" si="2"/>
        <v>Договор заключен</v>
      </c>
      <c r="Z63" s="119" t="s">
        <v>45</v>
      </c>
      <c r="AC63" s="116"/>
    </row>
    <row r="64" spans="1:29" ht="47.25" x14ac:dyDescent="0.25">
      <c r="A64" s="122" t="s">
        <v>140</v>
      </c>
      <c r="B64" s="232"/>
      <c r="C64" s="198" t="s">
        <v>141</v>
      </c>
      <c r="D64" s="113" t="s">
        <v>35</v>
      </c>
      <c r="E64" s="114">
        <v>500</v>
      </c>
      <c r="F64" s="17">
        <v>500</v>
      </c>
      <c r="G64" s="115" t="s">
        <v>69</v>
      </c>
      <c r="H64" s="115"/>
      <c r="I64" s="116">
        <v>4553.6000000000004</v>
      </c>
      <c r="J64" s="25">
        <v>0</v>
      </c>
      <c r="K64" s="121">
        <f t="shared" si="1"/>
        <v>-4553.6000000000004</v>
      </c>
      <c r="L64" s="117" t="s">
        <v>70</v>
      </c>
      <c r="M64" s="25">
        <f>J64</f>
        <v>0</v>
      </c>
      <c r="N64" s="118">
        <v>0</v>
      </c>
      <c r="O64" s="118">
        <v>0</v>
      </c>
      <c r="P64" s="118">
        <v>0</v>
      </c>
      <c r="Q64" s="118">
        <v>0</v>
      </c>
      <c r="R64" s="118">
        <v>0</v>
      </c>
      <c r="S64" s="118">
        <v>0</v>
      </c>
      <c r="T64" s="118">
        <v>0</v>
      </c>
      <c r="U64" s="234"/>
      <c r="V64" s="234"/>
      <c r="W64" s="236"/>
      <c r="X64" s="236"/>
      <c r="Y64" s="115" t="str">
        <f t="shared" si="2"/>
        <v>Договор заключен</v>
      </c>
      <c r="Z64" s="119" t="s">
        <v>45</v>
      </c>
      <c r="AC64" s="116"/>
    </row>
    <row r="65" spans="1:29" ht="47.25" x14ac:dyDescent="0.25">
      <c r="A65" s="122" t="s">
        <v>142</v>
      </c>
      <c r="B65" s="232"/>
      <c r="C65" s="197" t="s">
        <v>143</v>
      </c>
      <c r="D65" s="113" t="s">
        <v>34</v>
      </c>
      <c r="E65" s="114">
        <v>1</v>
      </c>
      <c r="F65" s="17">
        <v>0</v>
      </c>
      <c r="G65" s="115" t="s">
        <v>69</v>
      </c>
      <c r="H65" s="115"/>
      <c r="I65" s="120">
        <f>SUM(I66:I68)</f>
        <v>19869.642857142859</v>
      </c>
      <c r="J65" s="25">
        <f>SUM(J66:J68)</f>
        <v>0</v>
      </c>
      <c r="K65" s="121">
        <f t="shared" si="1"/>
        <v>-19869.642857142859</v>
      </c>
      <c r="L65" s="117" t="s">
        <v>56</v>
      </c>
      <c r="M65" s="25">
        <f>J65</f>
        <v>0</v>
      </c>
      <c r="N65" s="118">
        <v>0</v>
      </c>
      <c r="O65" s="118">
        <v>0</v>
      </c>
      <c r="P65" s="118">
        <v>0</v>
      </c>
      <c r="Q65" s="118">
        <v>0</v>
      </c>
      <c r="R65" s="118">
        <v>0</v>
      </c>
      <c r="S65" s="115">
        <v>80.2</v>
      </c>
      <c r="T65" s="118">
        <v>0</v>
      </c>
      <c r="U65" s="234"/>
      <c r="V65" s="234"/>
      <c r="W65" s="236"/>
      <c r="X65" s="236"/>
      <c r="Y65" s="115" t="str">
        <f t="shared" si="2"/>
        <v>Подана заявка</v>
      </c>
      <c r="Z65" s="119" t="s">
        <v>45</v>
      </c>
      <c r="AC65" s="116">
        <v>7907999.9999999972</v>
      </c>
    </row>
    <row r="66" spans="1:29" ht="47.25" x14ac:dyDescent="0.25">
      <c r="A66" s="122" t="s">
        <v>144</v>
      </c>
      <c r="B66" s="232"/>
      <c r="C66" s="198" t="s">
        <v>55</v>
      </c>
      <c r="D66" s="113" t="s">
        <v>34</v>
      </c>
      <c r="E66" s="114">
        <v>1</v>
      </c>
      <c r="F66" s="17">
        <v>0</v>
      </c>
      <c r="G66" s="115" t="s">
        <v>69</v>
      </c>
      <c r="H66" s="115"/>
      <c r="I66" s="116">
        <v>13719.5</v>
      </c>
      <c r="J66" s="25">
        <v>0</v>
      </c>
      <c r="K66" s="25">
        <f t="shared" si="1"/>
        <v>-13719.5</v>
      </c>
      <c r="L66" s="117" t="s">
        <v>70</v>
      </c>
      <c r="M66" s="25">
        <f>J66</f>
        <v>0</v>
      </c>
      <c r="N66" s="118">
        <v>0</v>
      </c>
      <c r="O66" s="118">
        <v>0</v>
      </c>
      <c r="P66" s="118">
        <v>0</v>
      </c>
      <c r="Q66" s="118">
        <v>0</v>
      </c>
      <c r="R66" s="118">
        <v>0</v>
      </c>
      <c r="S66" s="118">
        <v>0</v>
      </c>
      <c r="T66" s="118">
        <v>0</v>
      </c>
      <c r="U66" s="234"/>
      <c r="V66" s="234"/>
      <c r="W66" s="236"/>
      <c r="X66" s="236"/>
      <c r="Y66" s="115" t="str">
        <f t="shared" si="2"/>
        <v>Договор заключен</v>
      </c>
      <c r="Z66" s="119" t="s">
        <v>45</v>
      </c>
      <c r="AC66" s="116"/>
    </row>
    <row r="67" spans="1:29" ht="47.25" x14ac:dyDescent="0.25">
      <c r="A67" s="122" t="s">
        <v>145</v>
      </c>
      <c r="B67" s="232"/>
      <c r="C67" s="198" t="s">
        <v>146</v>
      </c>
      <c r="D67" s="113" t="s">
        <v>34</v>
      </c>
      <c r="E67" s="114">
        <v>1</v>
      </c>
      <c r="F67" s="17">
        <v>0</v>
      </c>
      <c r="G67" s="115" t="s">
        <v>69</v>
      </c>
      <c r="H67" s="115"/>
      <c r="I67" s="116">
        <v>3236.1160714285711</v>
      </c>
      <c r="J67" s="25">
        <v>0</v>
      </c>
      <c r="K67" s="25">
        <f t="shared" si="1"/>
        <v>-3236.1160714285711</v>
      </c>
      <c r="L67" s="117" t="s">
        <v>56</v>
      </c>
      <c r="M67" s="25">
        <v>0</v>
      </c>
      <c r="N67" s="118">
        <v>0</v>
      </c>
      <c r="O67" s="118">
        <v>0</v>
      </c>
      <c r="P67" s="118">
        <v>0</v>
      </c>
      <c r="Q67" s="118">
        <v>0</v>
      </c>
      <c r="R67" s="118">
        <v>0</v>
      </c>
      <c r="S67" s="118">
        <v>0</v>
      </c>
      <c r="T67" s="118">
        <v>0</v>
      </c>
      <c r="U67" s="234"/>
      <c r="V67" s="234"/>
      <c r="W67" s="236"/>
      <c r="X67" s="236"/>
      <c r="Y67" s="115" t="str">
        <f t="shared" si="2"/>
        <v>Подана заявка</v>
      </c>
      <c r="Z67" s="119" t="s">
        <v>45</v>
      </c>
      <c r="AC67" s="116"/>
    </row>
    <row r="68" spans="1:29" ht="47.25" x14ac:dyDescent="0.25">
      <c r="A68" s="122" t="s">
        <v>147</v>
      </c>
      <c r="B68" s="232"/>
      <c r="C68" s="198" t="s">
        <v>51</v>
      </c>
      <c r="D68" s="113" t="s">
        <v>34</v>
      </c>
      <c r="E68" s="114">
        <v>1</v>
      </c>
      <c r="F68" s="17">
        <v>0</v>
      </c>
      <c r="G68" s="115" t="s">
        <v>69</v>
      </c>
      <c r="H68" s="115"/>
      <c r="I68" s="116">
        <v>2914.0267857142853</v>
      </c>
      <c r="J68" s="25">
        <v>0</v>
      </c>
      <c r="K68" s="25">
        <f t="shared" si="1"/>
        <v>-2914.0267857142853</v>
      </c>
      <c r="L68" s="117" t="s">
        <v>56</v>
      </c>
      <c r="M68" s="25">
        <v>0</v>
      </c>
      <c r="N68" s="118">
        <v>0</v>
      </c>
      <c r="O68" s="118">
        <v>0</v>
      </c>
      <c r="P68" s="118">
        <v>0</v>
      </c>
      <c r="Q68" s="118">
        <v>0</v>
      </c>
      <c r="R68" s="118">
        <v>0</v>
      </c>
      <c r="S68" s="118">
        <v>0</v>
      </c>
      <c r="T68" s="118">
        <v>0</v>
      </c>
      <c r="U68" s="234"/>
      <c r="V68" s="234"/>
      <c r="W68" s="236"/>
      <c r="X68" s="236"/>
      <c r="Y68" s="115" t="str">
        <f t="shared" si="2"/>
        <v>Подана заявка</v>
      </c>
      <c r="Z68" s="119" t="s">
        <v>45</v>
      </c>
      <c r="AC68" s="116"/>
    </row>
    <row r="69" spans="1:29" ht="47.25" x14ac:dyDescent="0.25">
      <c r="A69" s="122" t="s">
        <v>148</v>
      </c>
      <c r="B69" s="232"/>
      <c r="C69" s="197" t="s">
        <v>149</v>
      </c>
      <c r="D69" s="113" t="s">
        <v>34</v>
      </c>
      <c r="E69" s="114">
        <v>1</v>
      </c>
      <c r="F69" s="17">
        <v>0</v>
      </c>
      <c r="G69" s="115" t="s">
        <v>69</v>
      </c>
      <c r="H69" s="115"/>
      <c r="I69" s="120">
        <v>121355.96696000001</v>
      </c>
      <c r="J69" s="25">
        <f>SUM(J70:J73)</f>
        <v>0</v>
      </c>
      <c r="K69" s="121">
        <f t="shared" si="1"/>
        <v>-121355.96696000001</v>
      </c>
      <c r="L69" s="117" t="s">
        <v>56</v>
      </c>
      <c r="M69" s="25">
        <v>0</v>
      </c>
      <c r="N69" s="118">
        <v>0</v>
      </c>
      <c r="O69" s="118">
        <v>0</v>
      </c>
      <c r="P69" s="118">
        <v>0</v>
      </c>
      <c r="Q69" s="118">
        <v>0</v>
      </c>
      <c r="R69" s="118">
        <v>0</v>
      </c>
      <c r="S69" s="118">
        <v>0</v>
      </c>
      <c r="T69" s="118">
        <v>0</v>
      </c>
      <c r="U69" s="234"/>
      <c r="V69" s="234"/>
      <c r="W69" s="236"/>
      <c r="X69" s="236"/>
      <c r="Y69" s="115" t="str">
        <f t="shared" si="2"/>
        <v>Подана заявка</v>
      </c>
      <c r="Z69" s="119" t="s">
        <v>45</v>
      </c>
      <c r="AC69" s="116">
        <v>20000000</v>
      </c>
    </row>
    <row r="70" spans="1:29" ht="47.25" x14ac:dyDescent="0.25">
      <c r="A70" s="122" t="s">
        <v>150</v>
      </c>
      <c r="B70" s="232"/>
      <c r="C70" s="198" t="s">
        <v>53</v>
      </c>
      <c r="D70" s="113" t="s">
        <v>34</v>
      </c>
      <c r="E70" s="114">
        <v>1</v>
      </c>
      <c r="F70" s="17">
        <v>0</v>
      </c>
      <c r="G70" s="115" t="s">
        <v>69</v>
      </c>
      <c r="H70" s="115"/>
      <c r="I70" s="116">
        <v>91267.520535714284</v>
      </c>
      <c r="J70" s="25">
        <v>0</v>
      </c>
      <c r="K70" s="25">
        <f t="shared" si="1"/>
        <v>-91267.520535714284</v>
      </c>
      <c r="L70" s="117" t="s">
        <v>56</v>
      </c>
      <c r="M70" s="25">
        <v>0</v>
      </c>
      <c r="N70" s="118">
        <v>0</v>
      </c>
      <c r="O70" s="118">
        <v>0</v>
      </c>
      <c r="P70" s="118">
        <v>0</v>
      </c>
      <c r="Q70" s="118">
        <v>0</v>
      </c>
      <c r="R70" s="118">
        <v>0</v>
      </c>
      <c r="S70" s="118">
        <v>0</v>
      </c>
      <c r="T70" s="118">
        <v>0</v>
      </c>
      <c r="U70" s="234"/>
      <c r="V70" s="234"/>
      <c r="W70" s="236"/>
      <c r="X70" s="236"/>
      <c r="Y70" s="115" t="str">
        <f t="shared" si="2"/>
        <v>Подана заявка</v>
      </c>
      <c r="Z70" s="119" t="s">
        <v>45</v>
      </c>
      <c r="AC70" s="116"/>
    </row>
    <row r="71" spans="1:29" ht="47.25" x14ac:dyDescent="0.25">
      <c r="A71" s="122" t="s">
        <v>151</v>
      </c>
      <c r="B71" s="232"/>
      <c r="C71" s="198" t="s">
        <v>152</v>
      </c>
      <c r="D71" s="113" t="s">
        <v>34</v>
      </c>
      <c r="E71" s="114">
        <v>1</v>
      </c>
      <c r="F71" s="17">
        <v>0</v>
      </c>
      <c r="G71" s="115" t="s">
        <v>69</v>
      </c>
      <c r="H71" s="115"/>
      <c r="I71" s="116">
        <v>19125.508928571428</v>
      </c>
      <c r="J71" s="25">
        <v>0</v>
      </c>
      <c r="K71" s="25">
        <f t="shared" si="1"/>
        <v>-19125.508928571428</v>
      </c>
      <c r="L71" s="117" t="s">
        <v>56</v>
      </c>
      <c r="M71" s="25">
        <v>0</v>
      </c>
      <c r="N71" s="118">
        <v>0</v>
      </c>
      <c r="O71" s="118">
        <v>0</v>
      </c>
      <c r="P71" s="118">
        <v>0</v>
      </c>
      <c r="Q71" s="118">
        <v>0</v>
      </c>
      <c r="R71" s="118">
        <v>0</v>
      </c>
      <c r="S71" s="118">
        <v>0</v>
      </c>
      <c r="T71" s="118">
        <v>0</v>
      </c>
      <c r="U71" s="234"/>
      <c r="V71" s="234"/>
      <c r="W71" s="236"/>
      <c r="X71" s="236"/>
      <c r="Y71" s="115" t="str">
        <f t="shared" si="2"/>
        <v>Подана заявка</v>
      </c>
      <c r="Z71" s="119" t="s">
        <v>45</v>
      </c>
      <c r="AC71" s="116"/>
    </row>
    <row r="72" spans="1:29" ht="47.25" x14ac:dyDescent="0.25">
      <c r="A72" s="122" t="s">
        <v>153</v>
      </c>
      <c r="B72" s="232"/>
      <c r="C72" s="198" t="s">
        <v>50</v>
      </c>
      <c r="D72" s="113" t="s">
        <v>34</v>
      </c>
      <c r="E72" s="114">
        <v>1</v>
      </c>
      <c r="F72" s="17">
        <v>0</v>
      </c>
      <c r="G72" s="115" t="s">
        <v>69</v>
      </c>
      <c r="H72" s="115"/>
      <c r="I72" s="116">
        <v>10962.937499999998</v>
      </c>
      <c r="J72" s="25">
        <v>0</v>
      </c>
      <c r="K72" s="25">
        <f t="shared" si="1"/>
        <v>-10962.937499999998</v>
      </c>
      <c r="L72" s="117" t="s">
        <v>56</v>
      </c>
      <c r="M72" s="25">
        <v>0</v>
      </c>
      <c r="N72" s="118">
        <v>0</v>
      </c>
      <c r="O72" s="118">
        <v>0</v>
      </c>
      <c r="P72" s="118">
        <v>0</v>
      </c>
      <c r="Q72" s="118">
        <v>0</v>
      </c>
      <c r="R72" s="118">
        <v>0</v>
      </c>
      <c r="S72" s="118">
        <v>0</v>
      </c>
      <c r="T72" s="118">
        <v>0</v>
      </c>
      <c r="U72" s="234"/>
      <c r="V72" s="234"/>
      <c r="W72" s="236"/>
      <c r="X72" s="236"/>
      <c r="Y72" s="115" t="str">
        <f t="shared" si="2"/>
        <v>Подана заявка</v>
      </c>
      <c r="Z72" s="119" t="s">
        <v>45</v>
      </c>
      <c r="AC72" s="116"/>
    </row>
    <row r="73" spans="1:29" ht="64.5" customHeight="1" thickBot="1" x14ac:dyDescent="0.3">
      <c r="A73" s="162" t="s">
        <v>154</v>
      </c>
      <c r="B73" s="233"/>
      <c r="C73" s="199" t="s">
        <v>155</v>
      </c>
      <c r="D73" s="167" t="s">
        <v>34</v>
      </c>
      <c r="E73" s="168">
        <v>1</v>
      </c>
      <c r="F73" s="52">
        <v>0</v>
      </c>
      <c r="G73" s="165" t="s">
        <v>69</v>
      </c>
      <c r="H73" s="165"/>
      <c r="I73" s="169">
        <v>11653.63</v>
      </c>
      <c r="J73" s="40">
        <v>0</v>
      </c>
      <c r="K73" s="40">
        <f t="shared" si="1"/>
        <v>-11653.63</v>
      </c>
      <c r="L73" s="163" t="s">
        <v>56</v>
      </c>
      <c r="M73" s="40">
        <v>0</v>
      </c>
      <c r="N73" s="164">
        <v>0</v>
      </c>
      <c r="O73" s="164">
        <v>0</v>
      </c>
      <c r="P73" s="164">
        <v>0</v>
      </c>
      <c r="Q73" s="164">
        <v>0</v>
      </c>
      <c r="R73" s="164">
        <v>0</v>
      </c>
      <c r="S73" s="164">
        <v>0</v>
      </c>
      <c r="T73" s="164">
        <v>0</v>
      </c>
      <c r="U73" s="235"/>
      <c r="V73" s="235"/>
      <c r="W73" s="237"/>
      <c r="X73" s="237"/>
      <c r="Y73" s="165" t="str">
        <f t="shared" si="2"/>
        <v>Подана заявка</v>
      </c>
      <c r="Z73" s="166" t="s">
        <v>45</v>
      </c>
      <c r="AC73" s="116">
        <v>87768857.142857134</v>
      </c>
    </row>
    <row r="74" spans="1:29" ht="16.5" thickBot="1" x14ac:dyDescent="0.3">
      <c r="A74" s="18"/>
      <c r="B74" s="5"/>
      <c r="C74" s="19" t="s">
        <v>17</v>
      </c>
      <c r="D74" s="5"/>
      <c r="E74" s="5"/>
      <c r="F74" s="5"/>
      <c r="G74" s="5"/>
      <c r="H74" s="5"/>
      <c r="I74" s="170">
        <f>I75+I87</f>
        <v>783921.049</v>
      </c>
      <c r="J74" s="20">
        <f>J75+J87</f>
        <v>43665.599000000002</v>
      </c>
      <c r="K74" s="20">
        <f>K75+K87</f>
        <v>-740255.45</v>
      </c>
      <c r="L74" s="20"/>
      <c r="M74" s="20">
        <f>M75+M87</f>
        <v>43665.599000000002</v>
      </c>
      <c r="N74" s="20">
        <f>N75+N87</f>
        <v>0</v>
      </c>
      <c r="O74" s="20">
        <f t="shared" ref="O74:T74" si="5">O75</f>
        <v>0</v>
      </c>
      <c r="P74" s="20">
        <f t="shared" si="5"/>
        <v>0</v>
      </c>
      <c r="Q74" s="84">
        <f t="shared" si="5"/>
        <v>0</v>
      </c>
      <c r="R74" s="84">
        <f t="shared" si="5"/>
        <v>0</v>
      </c>
      <c r="S74" s="84">
        <f t="shared" si="5"/>
        <v>0</v>
      </c>
      <c r="T74" s="84">
        <f t="shared" si="5"/>
        <v>0</v>
      </c>
      <c r="U74" s="85"/>
      <c r="V74" s="85"/>
      <c r="W74" s="85"/>
      <c r="X74" s="85"/>
      <c r="Y74" s="5"/>
      <c r="Z74" s="21"/>
    </row>
    <row r="75" spans="1:29" ht="16.5" thickBot="1" x14ac:dyDescent="0.3">
      <c r="A75" s="42"/>
      <c r="B75" s="32"/>
      <c r="C75" s="200" t="s">
        <v>67</v>
      </c>
      <c r="D75" s="32"/>
      <c r="E75" s="32"/>
      <c r="F75" s="32"/>
      <c r="G75" s="32"/>
      <c r="H75" s="32"/>
      <c r="I75" s="171">
        <f>SUM(I76:I86)</f>
        <v>576699.51899999997</v>
      </c>
      <c r="J75" s="33">
        <f>SUM(J76:J86)</f>
        <v>35914.349000000002</v>
      </c>
      <c r="K75" s="33">
        <f>SUM(K76:K86)</f>
        <v>-540785.16999999993</v>
      </c>
      <c r="L75" s="33"/>
      <c r="M75" s="33">
        <f>SUM(M76:M86)</f>
        <v>35914.349000000002</v>
      </c>
      <c r="N75" s="33">
        <f>SUM(N76:N86)</f>
        <v>0</v>
      </c>
      <c r="O75" s="33">
        <f t="shared" ref="O75:T75" si="6">SUM(O76:O97)</f>
        <v>0</v>
      </c>
      <c r="P75" s="33">
        <f t="shared" si="6"/>
        <v>0</v>
      </c>
      <c r="Q75" s="86">
        <f t="shared" si="6"/>
        <v>0</v>
      </c>
      <c r="R75" s="86">
        <f t="shared" si="6"/>
        <v>0</v>
      </c>
      <c r="S75" s="86">
        <f t="shared" si="6"/>
        <v>0</v>
      </c>
      <c r="T75" s="86">
        <f t="shared" si="6"/>
        <v>0</v>
      </c>
      <c r="U75" s="87"/>
      <c r="V75" s="87"/>
      <c r="W75" s="87"/>
      <c r="X75" s="87"/>
      <c r="Y75" s="32"/>
      <c r="Z75" s="39"/>
    </row>
    <row r="76" spans="1:29" ht="63" x14ac:dyDescent="0.25">
      <c r="A76" s="43">
        <v>1</v>
      </c>
      <c r="B76" s="245" t="s">
        <v>38</v>
      </c>
      <c r="C76" s="201" t="s">
        <v>164</v>
      </c>
      <c r="D76" s="134" t="s">
        <v>35</v>
      </c>
      <c r="E76" s="135">
        <v>1</v>
      </c>
      <c r="F76" s="136">
        <v>1</v>
      </c>
      <c r="G76" s="136" t="s">
        <v>69</v>
      </c>
      <c r="H76" s="136"/>
      <c r="I76" s="172">
        <v>9950</v>
      </c>
      <c r="J76" s="41">
        <v>9950</v>
      </c>
      <c r="K76" s="30">
        <f>J76-I76</f>
        <v>0</v>
      </c>
      <c r="L76" s="72" t="s">
        <v>70</v>
      </c>
      <c r="M76" s="30">
        <f>I76</f>
        <v>9950</v>
      </c>
      <c r="N76" s="30">
        <f>I76-M76</f>
        <v>0</v>
      </c>
      <c r="O76" s="159">
        <v>0</v>
      </c>
      <c r="P76" s="159">
        <v>0</v>
      </c>
      <c r="Q76" s="89">
        <v>0</v>
      </c>
      <c r="R76" s="89">
        <v>0</v>
      </c>
      <c r="S76" s="89">
        <v>0</v>
      </c>
      <c r="T76" s="89">
        <v>0</v>
      </c>
      <c r="U76" s="247">
        <v>0</v>
      </c>
      <c r="V76" s="247">
        <v>0</v>
      </c>
      <c r="W76" s="227">
        <v>1</v>
      </c>
      <c r="X76" s="227">
        <v>1</v>
      </c>
      <c r="Y76" s="30" t="str">
        <f>L76</f>
        <v>Договор заключен</v>
      </c>
      <c r="Z76" s="44" t="s">
        <v>39</v>
      </c>
    </row>
    <row r="77" spans="1:29" ht="47.25" x14ac:dyDescent="0.25">
      <c r="A77" s="45">
        <v>2</v>
      </c>
      <c r="B77" s="246"/>
      <c r="C77" s="194" t="s">
        <v>165</v>
      </c>
      <c r="D77" s="56" t="s">
        <v>35</v>
      </c>
      <c r="E77" s="57">
        <v>1</v>
      </c>
      <c r="F77" s="96">
        <v>0</v>
      </c>
      <c r="G77" s="96" t="s">
        <v>69</v>
      </c>
      <c r="H77" s="96"/>
      <c r="I77" s="173">
        <v>15615.57</v>
      </c>
      <c r="J77" s="46">
        <v>0</v>
      </c>
      <c r="K77" s="31">
        <f t="shared" ref="K77:K97" si="7">J77-I77</f>
        <v>-15615.57</v>
      </c>
      <c r="L77" s="53" t="s">
        <v>56</v>
      </c>
      <c r="M77" s="31">
        <v>0</v>
      </c>
      <c r="N77" s="31">
        <v>0</v>
      </c>
      <c r="O77" s="142">
        <v>0</v>
      </c>
      <c r="P77" s="142">
        <v>0</v>
      </c>
      <c r="Q77" s="90">
        <v>0</v>
      </c>
      <c r="R77" s="90">
        <v>0</v>
      </c>
      <c r="S77" s="90">
        <v>0</v>
      </c>
      <c r="T77" s="90">
        <v>0</v>
      </c>
      <c r="U77" s="248"/>
      <c r="V77" s="248"/>
      <c r="W77" s="228"/>
      <c r="X77" s="228"/>
      <c r="Y77" s="31" t="str">
        <f t="shared" ref="Y77:Y97" si="8">L77</f>
        <v>Подана заявка</v>
      </c>
      <c r="Z77" s="47" t="s">
        <v>45</v>
      </c>
    </row>
    <row r="78" spans="1:29" ht="47.25" x14ac:dyDescent="0.25">
      <c r="A78" s="45">
        <v>3</v>
      </c>
      <c r="B78" s="246"/>
      <c r="C78" s="202" t="s">
        <v>166</v>
      </c>
      <c r="D78" s="56" t="s">
        <v>35</v>
      </c>
      <c r="E78" s="57">
        <v>1</v>
      </c>
      <c r="F78" s="96">
        <v>1</v>
      </c>
      <c r="G78" s="96" t="s">
        <v>69</v>
      </c>
      <c r="H78" s="96"/>
      <c r="I78" s="173">
        <v>6540.08</v>
      </c>
      <c r="J78" s="46">
        <v>3928.6</v>
      </c>
      <c r="K78" s="31">
        <f t="shared" si="7"/>
        <v>-2611.48</v>
      </c>
      <c r="L78" s="53" t="s">
        <v>70</v>
      </c>
      <c r="M78" s="31">
        <f>J78</f>
        <v>3928.6</v>
      </c>
      <c r="N78" s="31">
        <v>0</v>
      </c>
      <c r="O78" s="142">
        <v>0</v>
      </c>
      <c r="P78" s="142">
        <v>0</v>
      </c>
      <c r="Q78" s="90">
        <v>0</v>
      </c>
      <c r="R78" s="90">
        <v>0</v>
      </c>
      <c r="S78" s="90">
        <v>0</v>
      </c>
      <c r="T78" s="90">
        <v>0</v>
      </c>
      <c r="U78" s="248"/>
      <c r="V78" s="248"/>
      <c r="W78" s="228"/>
      <c r="X78" s="228"/>
      <c r="Y78" s="31" t="str">
        <f t="shared" si="8"/>
        <v>Договор заключен</v>
      </c>
      <c r="Z78" s="47" t="s">
        <v>45</v>
      </c>
    </row>
    <row r="79" spans="1:29" ht="63" x14ac:dyDescent="0.25">
      <c r="A79" s="45">
        <v>4</v>
      </c>
      <c r="B79" s="246"/>
      <c r="C79" s="202" t="s">
        <v>167</v>
      </c>
      <c r="D79" s="56" t="s">
        <v>35</v>
      </c>
      <c r="E79" s="57">
        <v>2</v>
      </c>
      <c r="F79" s="96">
        <v>2</v>
      </c>
      <c r="G79" s="96" t="s">
        <v>69</v>
      </c>
      <c r="H79" s="96"/>
      <c r="I79" s="173">
        <v>4531.18</v>
      </c>
      <c r="J79" s="46">
        <v>3000</v>
      </c>
      <c r="K79" s="31">
        <f t="shared" si="7"/>
        <v>-1531.1800000000003</v>
      </c>
      <c r="L79" s="53" t="s">
        <v>70</v>
      </c>
      <c r="M79" s="31">
        <f>J79</f>
        <v>3000</v>
      </c>
      <c r="N79" s="31">
        <v>0</v>
      </c>
      <c r="O79" s="142">
        <v>0</v>
      </c>
      <c r="P79" s="142">
        <v>0</v>
      </c>
      <c r="Q79" s="90">
        <v>0</v>
      </c>
      <c r="R79" s="90">
        <v>0</v>
      </c>
      <c r="S79" s="90">
        <v>0</v>
      </c>
      <c r="T79" s="90">
        <v>0</v>
      </c>
      <c r="U79" s="248"/>
      <c r="V79" s="248"/>
      <c r="W79" s="228"/>
      <c r="X79" s="228"/>
      <c r="Y79" s="31" t="str">
        <f t="shared" si="8"/>
        <v>Договор заключен</v>
      </c>
      <c r="Z79" s="47" t="s">
        <v>39</v>
      </c>
    </row>
    <row r="80" spans="1:29" ht="63" x14ac:dyDescent="0.25">
      <c r="A80" s="45">
        <v>5</v>
      </c>
      <c r="B80" s="246"/>
      <c r="C80" s="202" t="s">
        <v>159</v>
      </c>
      <c r="D80" s="56" t="s">
        <v>37</v>
      </c>
      <c r="E80" s="57">
        <v>900</v>
      </c>
      <c r="F80" s="96">
        <v>0</v>
      </c>
      <c r="G80" s="96" t="s">
        <v>69</v>
      </c>
      <c r="H80" s="96"/>
      <c r="I80" s="173">
        <v>375231.78</v>
      </c>
      <c r="J80" s="46">
        <v>0</v>
      </c>
      <c r="K80" s="31">
        <f t="shared" si="7"/>
        <v>-375231.78</v>
      </c>
      <c r="L80" s="53" t="s">
        <v>56</v>
      </c>
      <c r="M80" s="31">
        <v>0</v>
      </c>
      <c r="N80" s="31">
        <v>0</v>
      </c>
      <c r="O80" s="142">
        <v>0</v>
      </c>
      <c r="P80" s="142">
        <v>0</v>
      </c>
      <c r="Q80" s="90">
        <v>0</v>
      </c>
      <c r="R80" s="90">
        <v>0</v>
      </c>
      <c r="S80" s="90">
        <v>0</v>
      </c>
      <c r="T80" s="90">
        <v>0</v>
      </c>
      <c r="U80" s="248"/>
      <c r="V80" s="248"/>
      <c r="W80" s="228"/>
      <c r="X80" s="228"/>
      <c r="Y80" s="31" t="str">
        <f t="shared" si="8"/>
        <v>Подана заявка</v>
      </c>
      <c r="Z80" s="47" t="s">
        <v>39</v>
      </c>
    </row>
    <row r="81" spans="1:26" ht="47.25" x14ac:dyDescent="0.25">
      <c r="A81" s="45">
        <v>6</v>
      </c>
      <c r="B81" s="246"/>
      <c r="C81" s="202" t="s">
        <v>168</v>
      </c>
      <c r="D81" s="56" t="s">
        <v>35</v>
      </c>
      <c r="E81" s="57">
        <v>2</v>
      </c>
      <c r="F81" s="96">
        <v>0</v>
      </c>
      <c r="G81" s="96" t="s">
        <v>69</v>
      </c>
      <c r="H81" s="96"/>
      <c r="I81" s="173">
        <v>21312</v>
      </c>
      <c r="J81" s="46">
        <v>0</v>
      </c>
      <c r="K81" s="31">
        <f t="shared" si="7"/>
        <v>-21312</v>
      </c>
      <c r="L81" s="53" t="s">
        <v>56</v>
      </c>
      <c r="M81" s="31">
        <v>0</v>
      </c>
      <c r="N81" s="31">
        <v>0</v>
      </c>
      <c r="O81" s="142">
        <v>0</v>
      </c>
      <c r="P81" s="142">
        <v>0</v>
      </c>
      <c r="Q81" s="90">
        <v>0</v>
      </c>
      <c r="R81" s="90">
        <v>0</v>
      </c>
      <c r="S81" s="90">
        <v>0</v>
      </c>
      <c r="T81" s="90">
        <v>0</v>
      </c>
      <c r="U81" s="248"/>
      <c r="V81" s="248"/>
      <c r="W81" s="228"/>
      <c r="X81" s="228"/>
      <c r="Y81" s="31" t="str">
        <f t="shared" si="8"/>
        <v>Подана заявка</v>
      </c>
      <c r="Z81" s="47" t="s">
        <v>45</v>
      </c>
    </row>
    <row r="82" spans="1:26" ht="47.25" x14ac:dyDescent="0.25">
      <c r="A82" s="45">
        <v>7</v>
      </c>
      <c r="B82" s="246"/>
      <c r="C82" s="202" t="s">
        <v>157</v>
      </c>
      <c r="D82" s="56" t="s">
        <v>158</v>
      </c>
      <c r="E82" s="57">
        <v>3600</v>
      </c>
      <c r="F82" s="96">
        <v>0</v>
      </c>
      <c r="G82" s="96" t="s">
        <v>69</v>
      </c>
      <c r="H82" s="96"/>
      <c r="I82" s="173">
        <v>109805.58</v>
      </c>
      <c r="J82" s="46">
        <v>0</v>
      </c>
      <c r="K82" s="31">
        <f t="shared" si="7"/>
        <v>-109805.58</v>
      </c>
      <c r="L82" s="53" t="s">
        <v>56</v>
      </c>
      <c r="M82" s="31">
        <v>0</v>
      </c>
      <c r="N82" s="31">
        <v>0</v>
      </c>
      <c r="O82" s="142">
        <v>0</v>
      </c>
      <c r="P82" s="142">
        <v>0</v>
      </c>
      <c r="Q82" s="90">
        <v>0</v>
      </c>
      <c r="R82" s="90">
        <v>0</v>
      </c>
      <c r="S82" s="90">
        <v>0</v>
      </c>
      <c r="T82" s="90">
        <v>0</v>
      </c>
      <c r="U82" s="248"/>
      <c r="V82" s="248"/>
      <c r="W82" s="228"/>
      <c r="X82" s="228"/>
      <c r="Y82" s="31" t="str">
        <f t="shared" si="8"/>
        <v>Подана заявка</v>
      </c>
      <c r="Z82" s="47" t="s">
        <v>45</v>
      </c>
    </row>
    <row r="83" spans="1:26" ht="63" x14ac:dyDescent="0.25">
      <c r="A83" s="45">
        <v>8</v>
      </c>
      <c r="B83" s="246"/>
      <c r="C83" s="202" t="s">
        <v>169</v>
      </c>
      <c r="D83" s="56" t="s">
        <v>35</v>
      </c>
      <c r="E83" s="57">
        <v>1</v>
      </c>
      <c r="F83" s="96">
        <v>1</v>
      </c>
      <c r="G83" s="96" t="s">
        <v>69</v>
      </c>
      <c r="H83" s="96"/>
      <c r="I83" s="173">
        <v>10842</v>
      </c>
      <c r="J83" s="46">
        <v>10842</v>
      </c>
      <c r="K83" s="31">
        <f t="shared" si="7"/>
        <v>0</v>
      </c>
      <c r="L83" s="53" t="s">
        <v>70</v>
      </c>
      <c r="M83" s="31">
        <f>I83</f>
        <v>10842</v>
      </c>
      <c r="N83" s="31">
        <f t="shared" ref="N83:N84" si="9">I83-M83</f>
        <v>0</v>
      </c>
      <c r="O83" s="142">
        <v>0</v>
      </c>
      <c r="P83" s="142">
        <v>0</v>
      </c>
      <c r="Q83" s="90">
        <v>0</v>
      </c>
      <c r="R83" s="90">
        <v>0</v>
      </c>
      <c r="S83" s="90">
        <v>0</v>
      </c>
      <c r="T83" s="90">
        <v>0</v>
      </c>
      <c r="U83" s="248"/>
      <c r="V83" s="248"/>
      <c r="W83" s="228"/>
      <c r="X83" s="228"/>
      <c r="Y83" s="31" t="str">
        <f t="shared" si="8"/>
        <v>Договор заключен</v>
      </c>
      <c r="Z83" s="47" t="s">
        <v>39</v>
      </c>
    </row>
    <row r="84" spans="1:26" ht="63" x14ac:dyDescent="0.25">
      <c r="A84" s="45">
        <v>9</v>
      </c>
      <c r="B84" s="246"/>
      <c r="C84" s="202" t="s">
        <v>170</v>
      </c>
      <c r="D84" s="56" t="s">
        <v>35</v>
      </c>
      <c r="E84" s="57">
        <v>3</v>
      </c>
      <c r="F84" s="96">
        <v>3</v>
      </c>
      <c r="G84" s="96" t="s">
        <v>69</v>
      </c>
      <c r="H84" s="96"/>
      <c r="I84" s="173">
        <v>8193.7489999999998</v>
      </c>
      <c r="J84" s="46">
        <v>8193.7489999999998</v>
      </c>
      <c r="K84" s="31">
        <f t="shared" si="7"/>
        <v>0</v>
      </c>
      <c r="L84" s="53" t="s">
        <v>70</v>
      </c>
      <c r="M84" s="31">
        <f>I84</f>
        <v>8193.7489999999998</v>
      </c>
      <c r="N84" s="31">
        <f t="shared" si="9"/>
        <v>0</v>
      </c>
      <c r="O84" s="142">
        <v>0</v>
      </c>
      <c r="P84" s="142">
        <v>0</v>
      </c>
      <c r="Q84" s="90">
        <v>0</v>
      </c>
      <c r="R84" s="90">
        <v>0</v>
      </c>
      <c r="S84" s="90">
        <v>0</v>
      </c>
      <c r="T84" s="90">
        <v>0</v>
      </c>
      <c r="U84" s="248"/>
      <c r="V84" s="248"/>
      <c r="W84" s="228"/>
      <c r="X84" s="228"/>
      <c r="Y84" s="31" t="str">
        <f t="shared" si="8"/>
        <v>Договор заключен</v>
      </c>
      <c r="Z84" s="47" t="s">
        <v>39</v>
      </c>
    </row>
    <row r="85" spans="1:26" ht="63" x14ac:dyDescent="0.25">
      <c r="A85" s="45">
        <v>10</v>
      </c>
      <c r="B85" s="246"/>
      <c r="C85" s="202" t="s">
        <v>79</v>
      </c>
      <c r="D85" s="56" t="s">
        <v>34</v>
      </c>
      <c r="E85" s="57">
        <v>1</v>
      </c>
      <c r="F85" s="96">
        <v>0</v>
      </c>
      <c r="G85" s="96" t="s">
        <v>69</v>
      </c>
      <c r="H85" s="96"/>
      <c r="I85" s="173">
        <v>2636.1</v>
      </c>
      <c r="J85" s="46">
        <v>0</v>
      </c>
      <c r="K85" s="31">
        <f t="shared" si="7"/>
        <v>-2636.1</v>
      </c>
      <c r="L85" s="53" t="s">
        <v>56</v>
      </c>
      <c r="M85" s="31">
        <v>0</v>
      </c>
      <c r="N85" s="31">
        <v>0</v>
      </c>
      <c r="O85" s="142">
        <v>0</v>
      </c>
      <c r="P85" s="142">
        <v>0</v>
      </c>
      <c r="Q85" s="90">
        <v>0</v>
      </c>
      <c r="R85" s="90">
        <v>0</v>
      </c>
      <c r="S85" s="90">
        <v>0</v>
      </c>
      <c r="T85" s="90">
        <v>0</v>
      </c>
      <c r="U85" s="248"/>
      <c r="V85" s="248"/>
      <c r="W85" s="228"/>
      <c r="X85" s="228"/>
      <c r="Y85" s="31" t="str">
        <f>L85</f>
        <v>Подана заявка</v>
      </c>
      <c r="Z85" s="47" t="s">
        <v>39</v>
      </c>
    </row>
    <row r="86" spans="1:26" ht="63" x14ac:dyDescent="0.25">
      <c r="A86" s="45">
        <v>11</v>
      </c>
      <c r="B86" s="246"/>
      <c r="C86" s="202" t="s">
        <v>156</v>
      </c>
      <c r="D86" s="56" t="s">
        <v>34</v>
      </c>
      <c r="E86" s="57">
        <v>1</v>
      </c>
      <c r="F86" s="96">
        <v>0</v>
      </c>
      <c r="G86" s="96" t="s">
        <v>69</v>
      </c>
      <c r="H86" s="96"/>
      <c r="I86" s="173">
        <v>12041.48</v>
      </c>
      <c r="J86" s="46">
        <v>0</v>
      </c>
      <c r="K86" s="31">
        <f t="shared" si="7"/>
        <v>-12041.48</v>
      </c>
      <c r="L86" s="53" t="s">
        <v>56</v>
      </c>
      <c r="M86" s="31">
        <v>0</v>
      </c>
      <c r="N86" s="31">
        <v>0</v>
      </c>
      <c r="O86" s="142">
        <v>0</v>
      </c>
      <c r="P86" s="142">
        <v>0</v>
      </c>
      <c r="Q86" s="90">
        <v>0</v>
      </c>
      <c r="R86" s="90">
        <v>0</v>
      </c>
      <c r="S86" s="90">
        <v>0</v>
      </c>
      <c r="T86" s="90">
        <v>0</v>
      </c>
      <c r="U86" s="248"/>
      <c r="V86" s="248"/>
      <c r="W86" s="228"/>
      <c r="X86" s="228"/>
      <c r="Y86" s="31" t="str">
        <f>L86</f>
        <v>Подана заявка</v>
      </c>
      <c r="Z86" s="47" t="s">
        <v>39</v>
      </c>
    </row>
    <row r="87" spans="1:26" ht="15.75" x14ac:dyDescent="0.25">
      <c r="A87" s="45"/>
      <c r="B87" s="246"/>
      <c r="C87" s="249" t="s">
        <v>97</v>
      </c>
      <c r="D87" s="250"/>
      <c r="E87" s="250"/>
      <c r="F87" s="251"/>
      <c r="G87" s="96"/>
      <c r="H87" s="96"/>
      <c r="I87" s="174">
        <f>I88+I89+I90+I91+I92+I93+I94+I95+I96+I97</f>
        <v>207221.53</v>
      </c>
      <c r="J87" s="130">
        <f>J88+J89+J90+J91+J92+J93+J94+J95+J96+J97</f>
        <v>7751.25</v>
      </c>
      <c r="K87" s="131">
        <f>K88+K89+K90+K91+K92+K93+K94+K95+K96+K97</f>
        <v>-199470.28</v>
      </c>
      <c r="L87" s="132"/>
      <c r="M87" s="131">
        <f>SUM(M88:M97)</f>
        <v>7751.25</v>
      </c>
      <c r="N87" s="131">
        <f>SUM(N88:N97)</f>
        <v>0</v>
      </c>
      <c r="O87" s="142"/>
      <c r="P87" s="142"/>
      <c r="Q87" s="90"/>
      <c r="R87" s="90"/>
      <c r="S87" s="90"/>
      <c r="T87" s="94"/>
      <c r="U87" s="248"/>
      <c r="V87" s="248"/>
      <c r="W87" s="228"/>
      <c r="X87" s="228"/>
      <c r="Y87" s="31"/>
      <c r="Z87" s="47"/>
    </row>
    <row r="88" spans="1:26" ht="63" x14ac:dyDescent="0.25">
      <c r="A88" s="45">
        <v>12</v>
      </c>
      <c r="B88" s="246"/>
      <c r="C88" s="196" t="s">
        <v>160</v>
      </c>
      <c r="D88" s="56" t="s">
        <v>34</v>
      </c>
      <c r="E88" s="57">
        <v>1</v>
      </c>
      <c r="F88" s="96">
        <v>0</v>
      </c>
      <c r="G88" s="96" t="s">
        <v>69</v>
      </c>
      <c r="H88" s="96"/>
      <c r="I88" s="173">
        <v>126834.24000000001</v>
      </c>
      <c r="J88" s="46">
        <v>0</v>
      </c>
      <c r="K88" s="31">
        <f t="shared" si="7"/>
        <v>-126834.24000000001</v>
      </c>
      <c r="L88" s="53" t="s">
        <v>56</v>
      </c>
      <c r="M88" s="31">
        <v>0</v>
      </c>
      <c r="N88" s="31">
        <v>0</v>
      </c>
      <c r="O88" s="142">
        <v>0</v>
      </c>
      <c r="P88" s="142">
        <v>0</v>
      </c>
      <c r="Q88" s="90">
        <v>0</v>
      </c>
      <c r="R88" s="90">
        <v>0</v>
      </c>
      <c r="S88" s="90">
        <v>0</v>
      </c>
      <c r="T88" s="90">
        <v>0</v>
      </c>
      <c r="U88" s="248"/>
      <c r="V88" s="248"/>
      <c r="W88" s="228"/>
      <c r="X88" s="228"/>
      <c r="Y88" s="31" t="str">
        <f>L88</f>
        <v>Подана заявка</v>
      </c>
      <c r="Z88" s="47" t="s">
        <v>39</v>
      </c>
    </row>
    <row r="89" spans="1:26" ht="63" x14ac:dyDescent="0.25">
      <c r="A89" s="133" t="s">
        <v>161</v>
      </c>
      <c r="B89" s="246"/>
      <c r="C89" s="202" t="s">
        <v>59</v>
      </c>
      <c r="D89" s="137" t="s">
        <v>35</v>
      </c>
      <c r="E89" s="138">
        <v>1</v>
      </c>
      <c r="F89" s="139">
        <v>0</v>
      </c>
      <c r="G89" s="139" t="s">
        <v>69</v>
      </c>
      <c r="H89" s="139"/>
      <c r="I89" s="173">
        <v>16079.4</v>
      </c>
      <c r="J89" s="46">
        <v>0</v>
      </c>
      <c r="K89" s="31">
        <f t="shared" si="7"/>
        <v>-16079.4</v>
      </c>
      <c r="L89" s="53" t="s">
        <v>56</v>
      </c>
      <c r="M89" s="31">
        <v>0</v>
      </c>
      <c r="N89" s="31">
        <v>0</v>
      </c>
      <c r="O89" s="142">
        <v>0</v>
      </c>
      <c r="P89" s="142">
        <v>0</v>
      </c>
      <c r="Q89" s="90">
        <v>0</v>
      </c>
      <c r="R89" s="90">
        <v>0</v>
      </c>
      <c r="S89" s="90">
        <v>0</v>
      </c>
      <c r="T89" s="90">
        <v>0</v>
      </c>
      <c r="U89" s="248"/>
      <c r="V89" s="248"/>
      <c r="W89" s="228"/>
      <c r="X89" s="228"/>
      <c r="Y89" s="31" t="str">
        <f t="shared" ref="Y89:Y94" si="10">L89</f>
        <v>Подана заявка</v>
      </c>
      <c r="Z89" s="47" t="s">
        <v>39</v>
      </c>
    </row>
    <row r="90" spans="1:26" ht="63" x14ac:dyDescent="0.25">
      <c r="A90" s="133" t="s">
        <v>162</v>
      </c>
      <c r="B90" s="246"/>
      <c r="C90" s="202" t="s">
        <v>171</v>
      </c>
      <c r="D90" s="137" t="s">
        <v>35</v>
      </c>
      <c r="E90" s="138">
        <v>2</v>
      </c>
      <c r="F90" s="139">
        <v>1</v>
      </c>
      <c r="G90" s="139" t="s">
        <v>69</v>
      </c>
      <c r="H90" s="139"/>
      <c r="I90" s="173">
        <v>10880.92</v>
      </c>
      <c r="J90" s="46">
        <v>7620</v>
      </c>
      <c r="K90" s="31">
        <f t="shared" si="7"/>
        <v>-3260.92</v>
      </c>
      <c r="L90" s="53" t="s">
        <v>70</v>
      </c>
      <c r="M90" s="31">
        <f>J90</f>
        <v>7620</v>
      </c>
      <c r="N90" s="31">
        <v>0</v>
      </c>
      <c r="O90" s="142">
        <v>0</v>
      </c>
      <c r="P90" s="142">
        <v>0</v>
      </c>
      <c r="Q90" s="90">
        <v>0</v>
      </c>
      <c r="R90" s="90">
        <v>0</v>
      </c>
      <c r="S90" s="90">
        <v>0</v>
      </c>
      <c r="T90" s="90">
        <v>0</v>
      </c>
      <c r="U90" s="248"/>
      <c r="V90" s="248"/>
      <c r="W90" s="228"/>
      <c r="X90" s="228"/>
      <c r="Y90" s="31" t="str">
        <f t="shared" si="10"/>
        <v>Договор заключен</v>
      </c>
      <c r="Z90" s="47" t="s">
        <v>39</v>
      </c>
    </row>
    <row r="91" spans="1:26" ht="63" x14ac:dyDescent="0.25">
      <c r="A91" s="133" t="s">
        <v>163</v>
      </c>
      <c r="B91" s="246"/>
      <c r="C91" s="202" t="s">
        <v>60</v>
      </c>
      <c r="D91" s="137" t="s">
        <v>35</v>
      </c>
      <c r="E91" s="138">
        <v>1</v>
      </c>
      <c r="F91" s="139">
        <v>0</v>
      </c>
      <c r="G91" s="139" t="s">
        <v>69</v>
      </c>
      <c r="H91" s="139"/>
      <c r="I91" s="173">
        <v>10714.29</v>
      </c>
      <c r="J91" s="46">
        <v>0</v>
      </c>
      <c r="K91" s="31">
        <f t="shared" si="7"/>
        <v>-10714.29</v>
      </c>
      <c r="L91" s="53" t="s">
        <v>70</v>
      </c>
      <c r="M91" s="31">
        <f>J91</f>
        <v>0</v>
      </c>
      <c r="N91" s="31">
        <v>0</v>
      </c>
      <c r="O91" s="142">
        <v>0</v>
      </c>
      <c r="P91" s="142">
        <v>0</v>
      </c>
      <c r="Q91" s="90">
        <v>0</v>
      </c>
      <c r="R91" s="90">
        <v>0</v>
      </c>
      <c r="S91" s="90">
        <v>0</v>
      </c>
      <c r="T91" s="90">
        <v>0</v>
      </c>
      <c r="U91" s="248"/>
      <c r="V91" s="248"/>
      <c r="W91" s="228"/>
      <c r="X91" s="228"/>
      <c r="Y91" s="31" t="str">
        <f t="shared" si="10"/>
        <v>Договор заключен</v>
      </c>
      <c r="Z91" s="47" t="s">
        <v>39</v>
      </c>
    </row>
    <row r="92" spans="1:26" ht="63" x14ac:dyDescent="0.25">
      <c r="A92" s="133" t="s">
        <v>87</v>
      </c>
      <c r="B92" s="246"/>
      <c r="C92" s="202" t="s">
        <v>63</v>
      </c>
      <c r="D92" s="137" t="s">
        <v>113</v>
      </c>
      <c r="E92" s="138">
        <v>2</v>
      </c>
      <c r="F92" s="139">
        <v>0</v>
      </c>
      <c r="G92" s="139" t="s">
        <v>69</v>
      </c>
      <c r="H92" s="139"/>
      <c r="I92" s="173">
        <v>8637.6200000000008</v>
      </c>
      <c r="J92" s="46">
        <v>0</v>
      </c>
      <c r="K92" s="31">
        <f t="shared" si="7"/>
        <v>-8637.6200000000008</v>
      </c>
      <c r="L92" s="53" t="s">
        <v>56</v>
      </c>
      <c r="M92" s="31">
        <v>0</v>
      </c>
      <c r="N92" s="31">
        <v>0</v>
      </c>
      <c r="O92" s="142">
        <v>0</v>
      </c>
      <c r="P92" s="142">
        <v>0</v>
      </c>
      <c r="Q92" s="90">
        <v>0</v>
      </c>
      <c r="R92" s="90">
        <v>0</v>
      </c>
      <c r="S92" s="90">
        <v>0</v>
      </c>
      <c r="T92" s="90">
        <v>0</v>
      </c>
      <c r="U92" s="248"/>
      <c r="V92" s="248"/>
      <c r="W92" s="228"/>
      <c r="X92" s="228"/>
      <c r="Y92" s="31" t="str">
        <f t="shared" si="10"/>
        <v>Подана заявка</v>
      </c>
      <c r="Z92" s="47" t="s">
        <v>39</v>
      </c>
    </row>
    <row r="93" spans="1:26" ht="63" x14ac:dyDescent="0.25">
      <c r="A93" s="133" t="s">
        <v>94</v>
      </c>
      <c r="B93" s="246"/>
      <c r="C93" s="202" t="s">
        <v>64</v>
      </c>
      <c r="D93" s="137" t="s">
        <v>35</v>
      </c>
      <c r="E93" s="138">
        <v>2</v>
      </c>
      <c r="F93" s="139">
        <v>0</v>
      </c>
      <c r="G93" s="139" t="s">
        <v>69</v>
      </c>
      <c r="H93" s="139"/>
      <c r="I93" s="173">
        <v>2673.11</v>
      </c>
      <c r="J93" s="46">
        <v>0</v>
      </c>
      <c r="K93" s="31">
        <f t="shared" si="7"/>
        <v>-2673.11</v>
      </c>
      <c r="L93" s="53" t="s">
        <v>70</v>
      </c>
      <c r="M93" s="31">
        <f>J93</f>
        <v>0</v>
      </c>
      <c r="N93" s="31">
        <v>0</v>
      </c>
      <c r="O93" s="142">
        <v>0</v>
      </c>
      <c r="P93" s="142">
        <v>0</v>
      </c>
      <c r="Q93" s="90">
        <v>0</v>
      </c>
      <c r="R93" s="90">
        <v>0</v>
      </c>
      <c r="S93" s="90">
        <v>0</v>
      </c>
      <c r="T93" s="90">
        <v>0</v>
      </c>
      <c r="U93" s="248"/>
      <c r="V93" s="248"/>
      <c r="W93" s="228"/>
      <c r="X93" s="228"/>
      <c r="Y93" s="31" t="str">
        <f t="shared" si="10"/>
        <v>Договор заключен</v>
      </c>
      <c r="Z93" s="47" t="s">
        <v>39</v>
      </c>
    </row>
    <row r="94" spans="1:26" ht="63" x14ac:dyDescent="0.25">
      <c r="A94" s="133" t="s">
        <v>98</v>
      </c>
      <c r="B94" s="246"/>
      <c r="C94" s="202" t="s">
        <v>61</v>
      </c>
      <c r="D94" s="137" t="s">
        <v>34</v>
      </c>
      <c r="E94" s="138">
        <v>1</v>
      </c>
      <c r="F94" s="139">
        <v>0</v>
      </c>
      <c r="G94" s="139" t="s">
        <v>69</v>
      </c>
      <c r="H94" s="139"/>
      <c r="I94" s="173">
        <v>2072.41</v>
      </c>
      <c r="J94" s="46">
        <v>0</v>
      </c>
      <c r="K94" s="31">
        <f t="shared" si="7"/>
        <v>-2072.41</v>
      </c>
      <c r="L94" s="53" t="s">
        <v>56</v>
      </c>
      <c r="M94" s="31">
        <v>0</v>
      </c>
      <c r="N94" s="31">
        <v>0</v>
      </c>
      <c r="O94" s="142">
        <v>0</v>
      </c>
      <c r="P94" s="142">
        <v>0</v>
      </c>
      <c r="Q94" s="90">
        <v>0</v>
      </c>
      <c r="R94" s="90">
        <v>0</v>
      </c>
      <c r="S94" s="90">
        <v>0</v>
      </c>
      <c r="T94" s="90">
        <v>0</v>
      </c>
      <c r="U94" s="248"/>
      <c r="V94" s="248"/>
      <c r="W94" s="228"/>
      <c r="X94" s="228"/>
      <c r="Y94" s="31" t="str">
        <f t="shared" si="10"/>
        <v>Подана заявка</v>
      </c>
      <c r="Z94" s="47" t="s">
        <v>39</v>
      </c>
    </row>
    <row r="95" spans="1:26" ht="47.25" x14ac:dyDescent="0.25">
      <c r="A95" s="133" t="s">
        <v>100</v>
      </c>
      <c r="B95" s="246"/>
      <c r="C95" s="202" t="s">
        <v>186</v>
      </c>
      <c r="D95" s="56" t="s">
        <v>34</v>
      </c>
      <c r="E95" s="57">
        <v>1</v>
      </c>
      <c r="F95" s="96">
        <v>0</v>
      </c>
      <c r="G95" s="96" t="s">
        <v>69</v>
      </c>
      <c r="H95" s="96"/>
      <c r="I95" s="173">
        <v>12958.12</v>
      </c>
      <c r="J95" s="46">
        <v>0</v>
      </c>
      <c r="K95" s="31">
        <f t="shared" si="7"/>
        <v>-12958.12</v>
      </c>
      <c r="L95" s="53" t="s">
        <v>56</v>
      </c>
      <c r="M95" s="31">
        <v>0</v>
      </c>
      <c r="N95" s="31">
        <v>0</v>
      </c>
      <c r="O95" s="142">
        <v>0</v>
      </c>
      <c r="P95" s="142">
        <v>0</v>
      </c>
      <c r="Q95" s="90">
        <v>0</v>
      </c>
      <c r="R95" s="90">
        <v>0</v>
      </c>
      <c r="S95" s="90">
        <v>0</v>
      </c>
      <c r="T95" s="90">
        <v>0</v>
      </c>
      <c r="U95" s="248"/>
      <c r="V95" s="248"/>
      <c r="W95" s="228"/>
      <c r="X95" s="228"/>
      <c r="Y95" s="31" t="str">
        <f t="shared" si="8"/>
        <v>Подана заявка</v>
      </c>
      <c r="Z95" s="47" t="s">
        <v>45</v>
      </c>
    </row>
    <row r="96" spans="1:26" ht="47.25" x14ac:dyDescent="0.25">
      <c r="A96" s="133" t="s">
        <v>101</v>
      </c>
      <c r="B96" s="246"/>
      <c r="C96" s="202" t="s">
        <v>62</v>
      </c>
      <c r="D96" s="56" t="s">
        <v>35</v>
      </c>
      <c r="E96" s="57">
        <v>1</v>
      </c>
      <c r="F96" s="96">
        <v>1</v>
      </c>
      <c r="G96" s="96" t="s">
        <v>69</v>
      </c>
      <c r="H96" s="96"/>
      <c r="I96" s="173">
        <v>176.61</v>
      </c>
      <c r="J96" s="46">
        <v>131.25</v>
      </c>
      <c r="K96" s="31">
        <f t="shared" si="7"/>
        <v>-45.360000000000014</v>
      </c>
      <c r="L96" s="53" t="s">
        <v>70</v>
      </c>
      <c r="M96" s="31">
        <f>J96</f>
        <v>131.25</v>
      </c>
      <c r="N96" s="31">
        <v>0</v>
      </c>
      <c r="O96" s="142">
        <v>0</v>
      </c>
      <c r="P96" s="142">
        <v>0</v>
      </c>
      <c r="Q96" s="90">
        <v>0</v>
      </c>
      <c r="R96" s="90">
        <v>0</v>
      </c>
      <c r="S96" s="90">
        <v>0</v>
      </c>
      <c r="T96" s="90">
        <v>0</v>
      </c>
      <c r="U96" s="248"/>
      <c r="V96" s="248"/>
      <c r="W96" s="228"/>
      <c r="X96" s="228"/>
      <c r="Y96" s="31" t="str">
        <f t="shared" si="8"/>
        <v>Договор заключен</v>
      </c>
      <c r="Z96" s="47" t="s">
        <v>45</v>
      </c>
    </row>
    <row r="97" spans="1:29" ht="48" thickBot="1" x14ac:dyDescent="0.3">
      <c r="A97" s="133" t="s">
        <v>102</v>
      </c>
      <c r="B97" s="246"/>
      <c r="C97" s="202" t="s">
        <v>172</v>
      </c>
      <c r="D97" s="56" t="s">
        <v>34</v>
      </c>
      <c r="E97" s="57">
        <v>1</v>
      </c>
      <c r="F97" s="96">
        <v>0</v>
      </c>
      <c r="G97" s="96" t="s">
        <v>69</v>
      </c>
      <c r="H97" s="96"/>
      <c r="I97" s="173">
        <v>16194.81</v>
      </c>
      <c r="J97" s="46">
        <v>0</v>
      </c>
      <c r="K97" s="31">
        <f t="shared" si="7"/>
        <v>-16194.81</v>
      </c>
      <c r="L97" s="53" t="s">
        <v>70</v>
      </c>
      <c r="M97" s="31">
        <f>J97</f>
        <v>0</v>
      </c>
      <c r="N97" s="31">
        <v>0</v>
      </c>
      <c r="O97" s="142">
        <v>0</v>
      </c>
      <c r="P97" s="142">
        <v>0</v>
      </c>
      <c r="Q97" s="90">
        <v>0</v>
      </c>
      <c r="R97" s="90">
        <v>0</v>
      </c>
      <c r="S97" s="90">
        <v>0</v>
      </c>
      <c r="T97" s="90">
        <v>0</v>
      </c>
      <c r="U97" s="248"/>
      <c r="V97" s="248"/>
      <c r="W97" s="228"/>
      <c r="X97" s="228"/>
      <c r="Y97" s="31" t="str">
        <f t="shared" si="8"/>
        <v>Договор заключен</v>
      </c>
      <c r="Z97" s="47" t="s">
        <v>45</v>
      </c>
    </row>
    <row r="98" spans="1:29" s="22" customFormat="1" ht="16.5" thickBot="1" x14ac:dyDescent="0.3">
      <c r="A98" s="18"/>
      <c r="B98" s="5"/>
      <c r="C98" s="19" t="s">
        <v>17</v>
      </c>
      <c r="D98" s="5"/>
      <c r="E98" s="5"/>
      <c r="F98" s="5"/>
      <c r="G98" s="5"/>
      <c r="H98" s="5"/>
      <c r="I98" s="170">
        <f>I99</f>
        <v>19006.300003571429</v>
      </c>
      <c r="J98" s="20">
        <f>J99</f>
        <v>4802.7</v>
      </c>
      <c r="K98" s="20">
        <f>K99</f>
        <v>-14203.600003571428</v>
      </c>
      <c r="L98" s="20"/>
      <c r="M98" s="20">
        <f>SUM(M100:M101)</f>
        <v>4802.7</v>
      </c>
      <c r="N98" s="20">
        <f>SUM(N101)</f>
        <v>0</v>
      </c>
      <c r="O98" s="20">
        <f t="shared" ref="O98:T98" si="11">SUM(O101)</f>
        <v>0</v>
      </c>
      <c r="P98" s="20">
        <f t="shared" si="11"/>
        <v>0</v>
      </c>
      <c r="Q98" s="84">
        <f t="shared" si="11"/>
        <v>0</v>
      </c>
      <c r="R98" s="84">
        <f t="shared" si="11"/>
        <v>0</v>
      </c>
      <c r="S98" s="84">
        <f t="shared" si="11"/>
        <v>0</v>
      </c>
      <c r="T98" s="84">
        <f t="shared" si="11"/>
        <v>0</v>
      </c>
      <c r="U98" s="85"/>
      <c r="V98" s="85"/>
      <c r="W98" s="85"/>
      <c r="X98" s="85"/>
      <c r="Y98" s="5"/>
      <c r="Z98" s="21"/>
    </row>
    <row r="99" spans="1:29" s="22" customFormat="1" ht="16.5" thickBot="1" x14ac:dyDescent="0.3">
      <c r="A99" s="42"/>
      <c r="B99" s="32"/>
      <c r="C99" s="200" t="s">
        <v>67</v>
      </c>
      <c r="D99" s="32"/>
      <c r="E99" s="32"/>
      <c r="F99" s="32"/>
      <c r="G99" s="32"/>
      <c r="H99" s="32"/>
      <c r="I99" s="171">
        <f>SUM(I100:I101)</f>
        <v>19006.300003571429</v>
      </c>
      <c r="J99" s="33">
        <f t="shared" ref="J99:K99" si="12">SUM(J100:J101)</f>
        <v>4802.7</v>
      </c>
      <c r="K99" s="33">
        <f t="shared" si="12"/>
        <v>-14203.600003571428</v>
      </c>
      <c r="L99" s="33"/>
      <c r="M99" s="33">
        <f>SUM(M100:M101)</f>
        <v>4802.7</v>
      </c>
      <c r="N99" s="33">
        <f t="shared" ref="N99:T99" si="13">SUM(N100:N101)</f>
        <v>0</v>
      </c>
      <c r="O99" s="33">
        <f t="shared" si="13"/>
        <v>0</v>
      </c>
      <c r="P99" s="33">
        <f t="shared" si="13"/>
        <v>0</v>
      </c>
      <c r="Q99" s="86">
        <f t="shared" si="13"/>
        <v>0</v>
      </c>
      <c r="R99" s="86">
        <f t="shared" si="13"/>
        <v>0</v>
      </c>
      <c r="S99" s="86">
        <f t="shared" si="13"/>
        <v>10.76</v>
      </c>
      <c r="T99" s="86">
        <f t="shared" si="13"/>
        <v>10.76</v>
      </c>
      <c r="U99" s="87"/>
      <c r="V99" s="87"/>
      <c r="W99" s="87"/>
      <c r="X99" s="87"/>
      <c r="Y99" s="32"/>
      <c r="Z99" s="39"/>
    </row>
    <row r="100" spans="1:29" s="22" customFormat="1" ht="48" thickBot="1" x14ac:dyDescent="0.3">
      <c r="A100" s="75">
        <v>1</v>
      </c>
      <c r="B100" s="252" t="s">
        <v>40</v>
      </c>
      <c r="C100" s="203" t="s">
        <v>177</v>
      </c>
      <c r="D100" s="79" t="s">
        <v>37</v>
      </c>
      <c r="E100" s="80">
        <v>334</v>
      </c>
      <c r="F100" s="98">
        <v>334</v>
      </c>
      <c r="G100" s="98" t="s">
        <v>69</v>
      </c>
      <c r="H100" s="98"/>
      <c r="I100" s="175">
        <f>5791.1625/1.12</f>
        <v>5170.6808035714284</v>
      </c>
      <c r="J100" s="81">
        <v>4802.7</v>
      </c>
      <c r="K100" s="81">
        <f>J100-I100</f>
        <v>-367.98080357142862</v>
      </c>
      <c r="L100" s="82" t="s">
        <v>57</v>
      </c>
      <c r="M100" s="81">
        <f>J100</f>
        <v>4802.7</v>
      </c>
      <c r="N100" s="81">
        <v>0</v>
      </c>
      <c r="O100" s="81">
        <v>0</v>
      </c>
      <c r="P100" s="81">
        <v>0</v>
      </c>
      <c r="Q100" s="88">
        <v>0</v>
      </c>
      <c r="R100" s="88">
        <v>0</v>
      </c>
      <c r="S100" s="88">
        <v>10.76</v>
      </c>
      <c r="T100" s="88">
        <v>10.76</v>
      </c>
      <c r="U100" s="214">
        <v>14.58</v>
      </c>
      <c r="V100" s="214">
        <v>14.58</v>
      </c>
      <c r="W100" s="214">
        <v>2</v>
      </c>
      <c r="X100" s="214">
        <v>1</v>
      </c>
      <c r="Y100" s="98" t="str">
        <f>L100</f>
        <v xml:space="preserve">Договор заключен </v>
      </c>
      <c r="Z100" s="16" t="s">
        <v>45</v>
      </c>
      <c r="AC100" s="55">
        <v>12166265.178571399</v>
      </c>
    </row>
    <row r="101" spans="1:29" s="22" customFormat="1" ht="48" thickBot="1" x14ac:dyDescent="0.3">
      <c r="A101" s="63">
        <v>2</v>
      </c>
      <c r="B101" s="253"/>
      <c r="C101" s="204" t="s">
        <v>58</v>
      </c>
      <c r="D101" s="64" t="s">
        <v>37</v>
      </c>
      <c r="E101" s="65">
        <v>80</v>
      </c>
      <c r="F101" s="98">
        <v>0</v>
      </c>
      <c r="G101" s="54" t="s">
        <v>69</v>
      </c>
      <c r="H101" s="99"/>
      <c r="I101" s="176">
        <v>13835.619199999999</v>
      </c>
      <c r="J101" s="66">
        <v>0</v>
      </c>
      <c r="K101" s="66">
        <f>J101-I101</f>
        <v>-13835.619199999999</v>
      </c>
      <c r="L101" s="67" t="s">
        <v>56</v>
      </c>
      <c r="M101" s="66">
        <v>0</v>
      </c>
      <c r="N101" s="73">
        <v>0</v>
      </c>
      <c r="O101" s="140">
        <v>0</v>
      </c>
      <c r="P101" s="140">
        <v>0</v>
      </c>
      <c r="Q101" s="141">
        <v>0</v>
      </c>
      <c r="R101" s="141">
        <v>0</v>
      </c>
      <c r="S101" s="141">
        <v>0</v>
      </c>
      <c r="T101" s="141">
        <v>0</v>
      </c>
      <c r="U101" s="211"/>
      <c r="V101" s="211"/>
      <c r="W101" s="211"/>
      <c r="X101" s="211"/>
      <c r="Y101" s="66" t="str">
        <f>L101</f>
        <v>Подана заявка</v>
      </c>
      <c r="Z101" s="26" t="s">
        <v>45</v>
      </c>
      <c r="AC101" s="55">
        <v>7305720.82142857</v>
      </c>
    </row>
    <row r="102" spans="1:29" s="22" customFormat="1" ht="16.5" thickBot="1" x14ac:dyDescent="0.3">
      <c r="A102" s="18"/>
      <c r="B102" s="69"/>
      <c r="C102" s="19" t="s">
        <v>17</v>
      </c>
      <c r="D102" s="5"/>
      <c r="E102" s="70"/>
      <c r="F102" s="70"/>
      <c r="G102" s="70"/>
      <c r="H102" s="70"/>
      <c r="I102" s="170">
        <f>I103</f>
        <v>56569.23803571429</v>
      </c>
      <c r="J102" s="20">
        <f>J103</f>
        <v>11879.9</v>
      </c>
      <c r="K102" s="20">
        <f>K103</f>
        <v>-44689.338035714281</v>
      </c>
      <c r="L102" s="20"/>
      <c r="M102" s="20">
        <f>M103</f>
        <v>11879.9</v>
      </c>
      <c r="N102" s="20">
        <f>N103</f>
        <v>0</v>
      </c>
      <c r="O102" s="20">
        <f t="shared" ref="O102:T102" si="14">O103</f>
        <v>0</v>
      </c>
      <c r="P102" s="20">
        <f t="shared" si="14"/>
        <v>0</v>
      </c>
      <c r="Q102" s="84">
        <f t="shared" si="14"/>
        <v>0</v>
      </c>
      <c r="R102" s="84">
        <f t="shared" si="14"/>
        <v>0</v>
      </c>
      <c r="S102" s="84">
        <f t="shared" si="14"/>
        <v>0</v>
      </c>
      <c r="T102" s="84">
        <f t="shared" si="14"/>
        <v>3.28</v>
      </c>
      <c r="U102" s="85"/>
      <c r="V102" s="85"/>
      <c r="W102" s="85"/>
      <c r="X102" s="85"/>
      <c r="Y102" s="5"/>
      <c r="Z102" s="21"/>
    </row>
    <row r="103" spans="1:29" s="22" customFormat="1" ht="16.5" thickBot="1" x14ac:dyDescent="0.3">
      <c r="A103" s="42"/>
      <c r="B103" s="48"/>
      <c r="C103" s="200" t="s">
        <v>67</v>
      </c>
      <c r="D103" s="32"/>
      <c r="E103" s="49"/>
      <c r="F103" s="49"/>
      <c r="G103" s="49"/>
      <c r="H103" s="49"/>
      <c r="I103" s="171">
        <f>SUM(I104:I107)</f>
        <v>56569.23803571429</v>
      </c>
      <c r="J103" s="33">
        <f t="shared" ref="J103" si="15">SUM(J104:J106)</f>
        <v>11879.9</v>
      </c>
      <c r="K103" s="33">
        <f>SUM(K104:K107)</f>
        <v>-44689.338035714281</v>
      </c>
      <c r="L103" s="33"/>
      <c r="M103" s="33">
        <f>SUM(M104:M107)</f>
        <v>11879.9</v>
      </c>
      <c r="N103" s="33">
        <f>SUM(N104:N107)</f>
        <v>0</v>
      </c>
      <c r="O103" s="33">
        <f t="shared" ref="O103:T103" si="16">SUM(O104:O106)</f>
        <v>0</v>
      </c>
      <c r="P103" s="33">
        <f t="shared" si="16"/>
        <v>0</v>
      </c>
      <c r="Q103" s="86">
        <f t="shared" si="16"/>
        <v>0</v>
      </c>
      <c r="R103" s="86">
        <f t="shared" si="16"/>
        <v>0</v>
      </c>
      <c r="S103" s="86">
        <f t="shared" si="16"/>
        <v>0</v>
      </c>
      <c r="T103" s="86">
        <f t="shared" si="16"/>
        <v>3.28</v>
      </c>
      <c r="U103" s="87"/>
      <c r="V103" s="87"/>
      <c r="W103" s="87"/>
      <c r="X103" s="87"/>
      <c r="Y103" s="32"/>
      <c r="Z103" s="39"/>
    </row>
    <row r="104" spans="1:29" s="22" customFormat="1" ht="63" x14ac:dyDescent="0.25">
      <c r="A104" s="43">
        <v>1</v>
      </c>
      <c r="B104" s="254" t="s">
        <v>36</v>
      </c>
      <c r="C104" s="205" t="s">
        <v>173</v>
      </c>
      <c r="D104" s="71" t="s">
        <v>35</v>
      </c>
      <c r="E104" s="30">
        <v>1</v>
      </c>
      <c r="F104" s="30">
        <v>1</v>
      </c>
      <c r="G104" s="30" t="s">
        <v>69</v>
      </c>
      <c r="H104" s="30"/>
      <c r="I104" s="177">
        <v>5766.25</v>
      </c>
      <c r="J104" s="30">
        <v>5689.2</v>
      </c>
      <c r="K104" s="30">
        <f>J104-I104</f>
        <v>-77.050000000000182</v>
      </c>
      <c r="L104" s="72" t="s">
        <v>57</v>
      </c>
      <c r="M104" s="30">
        <f>J104</f>
        <v>5689.2</v>
      </c>
      <c r="N104" s="30">
        <v>0</v>
      </c>
      <c r="O104" s="142">
        <v>0</v>
      </c>
      <c r="P104" s="142">
        <v>0</v>
      </c>
      <c r="Q104" s="90">
        <v>0</v>
      </c>
      <c r="R104" s="90">
        <v>0</v>
      </c>
      <c r="S104" s="90">
        <v>0</v>
      </c>
      <c r="T104" s="90">
        <v>0</v>
      </c>
      <c r="U104" s="215">
        <v>9.1</v>
      </c>
      <c r="V104" s="215">
        <v>9.1</v>
      </c>
      <c r="W104" s="215">
        <v>2</v>
      </c>
      <c r="X104" s="215">
        <v>1</v>
      </c>
      <c r="Y104" s="95" t="str">
        <f>L104</f>
        <v xml:space="preserve">Договор заключен </v>
      </c>
      <c r="Z104" s="44" t="s">
        <v>39</v>
      </c>
      <c r="AC104" s="61">
        <v>22473515.857142869</v>
      </c>
    </row>
    <row r="105" spans="1:29" s="22" customFormat="1" ht="63" x14ac:dyDescent="0.25">
      <c r="A105" s="45">
        <v>2</v>
      </c>
      <c r="B105" s="255"/>
      <c r="C105" s="206" t="s">
        <v>178</v>
      </c>
      <c r="D105" s="56" t="s">
        <v>34</v>
      </c>
      <c r="E105" s="31">
        <v>1</v>
      </c>
      <c r="F105" s="31">
        <v>0</v>
      </c>
      <c r="G105" s="31" t="s">
        <v>69</v>
      </c>
      <c r="H105" s="31"/>
      <c r="I105" s="178">
        <v>17975.27</v>
      </c>
      <c r="J105" s="31">
        <v>6190.7</v>
      </c>
      <c r="K105" s="31">
        <f t="shared" ref="K105:K107" si="17">J105-I105</f>
        <v>-11784.57</v>
      </c>
      <c r="L105" s="72" t="s">
        <v>57</v>
      </c>
      <c r="M105" s="31">
        <f>J105</f>
        <v>6190.7</v>
      </c>
      <c r="N105" s="30">
        <v>0</v>
      </c>
      <c r="O105" s="142">
        <v>0</v>
      </c>
      <c r="P105" s="142">
        <v>0</v>
      </c>
      <c r="Q105" s="90">
        <v>0</v>
      </c>
      <c r="R105" s="90">
        <v>0</v>
      </c>
      <c r="S105" s="90">
        <v>0</v>
      </c>
      <c r="T105" s="90">
        <v>3.28</v>
      </c>
      <c r="U105" s="216"/>
      <c r="V105" s="216"/>
      <c r="W105" s="216"/>
      <c r="X105" s="216"/>
      <c r="Y105" s="96" t="str">
        <f t="shared" ref="Y105:Y106" si="18">L105</f>
        <v xml:space="preserve">Договор заключен </v>
      </c>
      <c r="Z105" s="47" t="s">
        <v>39</v>
      </c>
      <c r="AC105" s="61">
        <v>19464285.714285702</v>
      </c>
    </row>
    <row r="106" spans="1:29" s="22" customFormat="1" ht="48" customHeight="1" x14ac:dyDescent="0.25">
      <c r="A106" s="76">
        <v>3</v>
      </c>
      <c r="B106" s="256"/>
      <c r="C106" s="207" t="s">
        <v>179</v>
      </c>
      <c r="D106" s="68" t="s">
        <v>35</v>
      </c>
      <c r="E106" s="34">
        <v>1</v>
      </c>
      <c r="F106" s="31">
        <v>0</v>
      </c>
      <c r="G106" s="97" t="s">
        <v>69</v>
      </c>
      <c r="H106" s="97"/>
      <c r="I106" s="179">
        <f>20632.593/1.12</f>
        <v>18421.958035714284</v>
      </c>
      <c r="J106" s="74">
        <v>0</v>
      </c>
      <c r="K106" s="34">
        <f t="shared" si="17"/>
        <v>-18421.958035714284</v>
      </c>
      <c r="L106" s="143" t="s">
        <v>57</v>
      </c>
      <c r="M106" s="34">
        <v>0</v>
      </c>
      <c r="N106" s="37">
        <v>0</v>
      </c>
      <c r="O106" s="142">
        <v>0</v>
      </c>
      <c r="P106" s="142">
        <v>0</v>
      </c>
      <c r="Q106" s="90">
        <v>0</v>
      </c>
      <c r="R106" s="90">
        <v>0</v>
      </c>
      <c r="S106" s="90">
        <v>0</v>
      </c>
      <c r="T106" s="90">
        <v>0</v>
      </c>
      <c r="U106" s="216"/>
      <c r="V106" s="216"/>
      <c r="W106" s="216"/>
      <c r="X106" s="216"/>
      <c r="Y106" s="96" t="str">
        <f t="shared" si="18"/>
        <v xml:space="preserve">Договор заключен </v>
      </c>
      <c r="Z106" s="144" t="s">
        <v>48</v>
      </c>
      <c r="AC106" s="58">
        <v>2491071.42857143</v>
      </c>
    </row>
    <row r="107" spans="1:29" s="22" customFormat="1" ht="48" customHeight="1" thickBot="1" x14ac:dyDescent="0.3">
      <c r="A107" s="145">
        <v>4</v>
      </c>
      <c r="B107" s="50"/>
      <c r="C107" s="207" t="s">
        <v>174</v>
      </c>
      <c r="D107" s="68" t="s">
        <v>35</v>
      </c>
      <c r="E107" s="34">
        <v>1</v>
      </c>
      <c r="F107" s="34">
        <v>0</v>
      </c>
      <c r="G107" s="97" t="s">
        <v>69</v>
      </c>
      <c r="H107" s="97"/>
      <c r="I107" s="179">
        <v>14405.76</v>
      </c>
      <c r="J107" s="74">
        <v>0</v>
      </c>
      <c r="K107" s="34">
        <f t="shared" si="17"/>
        <v>-14405.76</v>
      </c>
      <c r="L107" s="62" t="s">
        <v>56</v>
      </c>
      <c r="M107" s="34">
        <v>0</v>
      </c>
      <c r="N107" s="34">
        <v>0</v>
      </c>
      <c r="O107" s="156">
        <v>0</v>
      </c>
      <c r="P107" s="156">
        <v>0</v>
      </c>
      <c r="Q107" s="91">
        <v>0</v>
      </c>
      <c r="R107" s="91">
        <v>0</v>
      </c>
      <c r="S107" s="91">
        <v>0</v>
      </c>
      <c r="T107" s="91">
        <v>0</v>
      </c>
      <c r="U107" s="217"/>
      <c r="V107" s="217"/>
      <c r="W107" s="217"/>
      <c r="X107" s="217"/>
      <c r="Y107" s="50" t="str">
        <f>L107</f>
        <v>Подана заявка</v>
      </c>
      <c r="Z107" s="144" t="s">
        <v>48</v>
      </c>
      <c r="AC107" s="146"/>
    </row>
    <row r="108" spans="1:29" s="22" customFormat="1" ht="16.5" thickBot="1" x14ac:dyDescent="0.3">
      <c r="A108" s="18"/>
      <c r="B108" s="5"/>
      <c r="C108" s="19" t="s">
        <v>17</v>
      </c>
      <c r="D108" s="5"/>
      <c r="E108" s="5"/>
      <c r="F108" s="5"/>
      <c r="G108" s="5"/>
      <c r="H108" s="5"/>
      <c r="I108" s="170">
        <f>I109</f>
        <v>32553.241999999998</v>
      </c>
      <c r="J108" s="20">
        <f>J109</f>
        <v>5558.1</v>
      </c>
      <c r="K108" s="20">
        <f>K109</f>
        <v>-26995.142</v>
      </c>
      <c r="L108" s="20"/>
      <c r="M108" s="20">
        <f>M109</f>
        <v>5558.1</v>
      </c>
      <c r="N108" s="20">
        <f>N109</f>
        <v>0</v>
      </c>
      <c r="O108" s="20">
        <f t="shared" ref="O108:T108" si="19">O109</f>
        <v>0</v>
      </c>
      <c r="P108" s="20">
        <f t="shared" si="19"/>
        <v>0</v>
      </c>
      <c r="Q108" s="84">
        <f t="shared" si="19"/>
        <v>0</v>
      </c>
      <c r="R108" s="84">
        <f t="shared" si="19"/>
        <v>0</v>
      </c>
      <c r="S108" s="84">
        <f t="shared" si="19"/>
        <v>0</v>
      </c>
      <c r="T108" s="157">
        <f t="shared" si="19"/>
        <v>0</v>
      </c>
      <c r="U108" s="155"/>
      <c r="V108" s="84"/>
      <c r="W108" s="84"/>
      <c r="X108" s="84"/>
      <c r="Y108" s="5"/>
      <c r="Z108" s="21"/>
    </row>
    <row r="109" spans="1:29" s="22" customFormat="1" ht="16.5" thickBot="1" x14ac:dyDescent="0.3">
      <c r="A109" s="18"/>
      <c r="B109" s="5"/>
      <c r="C109" s="200" t="s">
        <v>67</v>
      </c>
      <c r="D109" s="32"/>
      <c r="E109" s="32"/>
      <c r="F109" s="32"/>
      <c r="G109" s="32"/>
      <c r="H109" s="32"/>
      <c r="I109" s="171">
        <f>SUM(I110:I111)</f>
        <v>32553.241999999998</v>
      </c>
      <c r="J109" s="33">
        <f>J110+J111</f>
        <v>5558.1</v>
      </c>
      <c r="K109" s="33">
        <f>SUM(K110:K111)</f>
        <v>-26995.142</v>
      </c>
      <c r="L109" s="33"/>
      <c r="M109" s="33">
        <f>SUM(M110:M111)</f>
        <v>5558.1</v>
      </c>
      <c r="N109" s="33">
        <f>SUM(N110:N111)</f>
        <v>0</v>
      </c>
      <c r="O109" s="33">
        <f t="shared" ref="O109:T109" si="20">O111</f>
        <v>0</v>
      </c>
      <c r="P109" s="33">
        <f t="shared" si="20"/>
        <v>0</v>
      </c>
      <c r="Q109" s="86">
        <f t="shared" si="20"/>
        <v>0</v>
      </c>
      <c r="R109" s="86">
        <f t="shared" si="20"/>
        <v>0</v>
      </c>
      <c r="S109" s="86">
        <f t="shared" si="20"/>
        <v>0</v>
      </c>
      <c r="T109" s="86">
        <f t="shared" si="20"/>
        <v>0</v>
      </c>
      <c r="U109" s="85"/>
      <c r="V109" s="161"/>
      <c r="W109" s="158"/>
      <c r="X109" s="83"/>
      <c r="Y109" s="24"/>
      <c r="Z109" s="147"/>
    </row>
    <row r="110" spans="1:29" s="22" customFormat="1" ht="47.25" x14ac:dyDescent="0.25">
      <c r="A110" s="23">
        <v>1</v>
      </c>
      <c r="B110" s="241" t="s">
        <v>46</v>
      </c>
      <c r="C110" s="205" t="s">
        <v>180</v>
      </c>
      <c r="D110" s="95" t="s">
        <v>34</v>
      </c>
      <c r="E110" s="159">
        <v>1</v>
      </c>
      <c r="F110" s="95">
        <v>1</v>
      </c>
      <c r="G110" s="95" t="s">
        <v>69</v>
      </c>
      <c r="H110" s="95"/>
      <c r="I110" s="177">
        <v>13083.572</v>
      </c>
      <c r="J110" s="30">
        <v>5558.1</v>
      </c>
      <c r="K110" s="30">
        <f>J110-I110</f>
        <v>-7525.4719999999998</v>
      </c>
      <c r="L110" s="30" t="s">
        <v>57</v>
      </c>
      <c r="M110" s="30">
        <f>J110</f>
        <v>5558.1</v>
      </c>
      <c r="N110" s="30">
        <v>0</v>
      </c>
      <c r="O110" s="30">
        <v>0</v>
      </c>
      <c r="P110" s="30">
        <v>0</v>
      </c>
      <c r="Q110" s="160">
        <v>0</v>
      </c>
      <c r="R110" s="160">
        <v>0</v>
      </c>
      <c r="S110" s="160">
        <v>0</v>
      </c>
      <c r="T110" s="160">
        <v>6.94</v>
      </c>
      <c r="U110" s="214">
        <v>12.78</v>
      </c>
      <c r="V110" s="214">
        <v>12.78</v>
      </c>
      <c r="W110" s="210">
        <v>1</v>
      </c>
      <c r="X110" s="210">
        <v>1</v>
  